  </row>
    <row r="543" spans="1:52" ht="11.25" customHeight="1">
      <c r="A543" s="19">
        <v>40557</v>
      </c>
      <c r="B543" s="20">
        <v>4.5</v>
      </c>
      <c r="C543" s="20">
        <v>4.25</v>
      </c>
      <c r="D543" s="20">
        <v>3.75</v>
      </c>
      <c r="E543" s="20">
        <v>3.5</v>
      </c>
      <c r="F543" s="20">
        <v>5.5</v>
      </c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1.25" customHeight="1">
      <c r="A544" s="19">
        <v>40560</v>
      </c>
      <c r="B544" s="20">
        <v>4.5</v>
      </c>
      <c r="C544" s="20">
        <v>4.25</v>
      </c>
      <c r="D544" s="20">
        <v>3.75</v>
      </c>
      <c r="E544" s="20">
        <v>3.5</v>
      </c>
      <c r="F544" s="20">
        <v>5.5</v>
      </c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1.25" customHeight="1">
      <c r="A545" s="19">
        <v>40561</v>
      </c>
      <c r="B545" s="20">
        <v>4.5</v>
      </c>
      <c r="C545" s="20">
        <v>4.25</v>
      </c>
      <c r="D545" s="20">
        <v>3.75</v>
      </c>
      <c r="E545" s="20">
        <v>3.5</v>
      </c>
      <c r="F545" s="20">
        <v>5.5</v>
      </c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1.25" customHeight="1">
      <c r="A546" s="19">
        <v>40562</v>
      </c>
      <c r="B546" s="20">
        <v>4.5</v>
      </c>
      <c r="C546" s="20">
        <v>4.25</v>
      </c>
      <c r="D546" s="20">
        <v>3.85</v>
      </c>
      <c r="E546" s="20">
        <v>3.5</v>
      </c>
      <c r="F546" s="20">
        <v>5.5</v>
      </c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1.25" customHeight="1">
      <c r="A547" s="19">
        <v>40563</v>
      </c>
      <c r="B547" s="20">
        <v>4.5</v>
      </c>
      <c r="C547" s="20">
        <v>4.25</v>
      </c>
      <c r="D547" s="20">
        <v>3.85</v>
      </c>
      <c r="E547" s="20">
        <v>3.5</v>
      </c>
      <c r="F547" s="20">
        <v>5.5</v>
      </c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1.25" customHeight="1">
      <c r="A548" s="19">
        <v>40564</v>
      </c>
      <c r="B548" s="20">
        <v>4.5</v>
      </c>
      <c r="C548" s="20">
        <v>4.25</v>
      </c>
      <c r="D548" s="20">
        <v>3.85</v>
      </c>
      <c r="E548" s="20">
        <v>3.5</v>
      </c>
      <c r="F548" s="20">
        <v>5.5</v>
      </c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1.25" customHeight="1">
      <c r="A549" s="19">
        <v>40567</v>
      </c>
      <c r="B549" s="20">
        <v>4.5</v>
      </c>
      <c r="C549" s="20">
        <v>4.25</v>
      </c>
      <c r="D549" s="20">
        <v>3.85</v>
      </c>
      <c r="E549" s="20">
        <v>3.5</v>
      </c>
      <c r="F549" s="20">
        <v>5.5</v>
      </c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1.25" customHeight="1">
      <c r="A550" s="19">
        <v>40568</v>
      </c>
      <c r="B550" s="20">
        <v>4.5</v>
      </c>
      <c r="C550" s="20">
        <v>4.25</v>
      </c>
      <c r="D550" s="20">
        <v>3.85</v>
      </c>
      <c r="E550" s="20">
        <v>3.5</v>
      </c>
      <c r="F550" s="20">
        <v>5.5</v>
      </c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1.25" customHeight="1">
      <c r="A551" s="19">
        <v>40569</v>
      </c>
      <c r="B551" s="20">
        <v>4.5</v>
      </c>
      <c r="C551" s="20">
        <v>4.25</v>
      </c>
      <c r="D551" s="20">
        <v>3.75</v>
      </c>
      <c r="E551" s="20">
        <v>3.5</v>
      </c>
      <c r="F551" s="20">
        <v>5.5</v>
      </c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1.25" customHeight="1">
      <c r="A552" s="19">
        <v>40570</v>
      </c>
      <c r="B552" s="20">
        <v>4.5</v>
      </c>
      <c r="C552" s="20">
        <v>4.25</v>
      </c>
      <c r="D552" s="20">
        <v>3.75</v>
      </c>
      <c r="E552" s="20">
        <v>3.5</v>
      </c>
      <c r="F552" s="20">
        <v>5.5</v>
      </c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1.25" customHeight="1">
      <c r="A553" s="19">
        <v>40571</v>
      </c>
      <c r="B553" s="20">
        <v>4.5</v>
      </c>
      <c r="C553" s="20">
        <v>4.25</v>
      </c>
      <c r="D553" s="20">
        <v>3.75</v>
      </c>
      <c r="E553" s="20">
        <v>3.5</v>
      </c>
      <c r="F553" s="20">
        <v>5.5</v>
      </c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1.25" customHeight="1">
      <c r="A554" s="19">
        <v>40574</v>
      </c>
      <c r="B554" s="20">
        <v>4.5</v>
      </c>
      <c r="C554" s="20">
        <v>4.25</v>
      </c>
      <c r="D554" s="20">
        <v>3.75</v>
      </c>
      <c r="E554" s="20">
        <v>3.5</v>
      </c>
      <c r="F554" s="20">
        <v>5.5</v>
      </c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1.25" customHeight="1">
      <c r="A555" s="19">
        <v>40575</v>
      </c>
      <c r="B555" s="20">
        <v>4.5</v>
      </c>
      <c r="C555" s="20">
        <v>4.25</v>
      </c>
      <c r="D555" s="20">
        <v>3.75</v>
      </c>
      <c r="E555" s="20">
        <v>3.5</v>
      </c>
      <c r="F555" s="20">
        <v>5.5</v>
      </c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1.25" customHeight="1">
      <c r="A556" s="19">
        <v>40576</v>
      </c>
      <c r="B556" s="20">
        <v>4.25</v>
      </c>
      <c r="C556" s="20">
        <v>4</v>
      </c>
      <c r="D556" s="20">
        <v>3.75</v>
      </c>
      <c r="E556" s="20">
        <v>3.25</v>
      </c>
      <c r="F556" s="20">
        <v>5.25</v>
      </c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1.25" customHeight="1">
      <c r="A557" s="19">
        <v>40577</v>
      </c>
      <c r="B557" s="20">
        <v>4.25</v>
      </c>
      <c r="C557" s="20">
        <v>4</v>
      </c>
      <c r="D557" s="20">
        <v>3.75</v>
      </c>
      <c r="E557" s="20">
        <v>3.25</v>
      </c>
      <c r="F557" s="20">
        <v>5.25</v>
      </c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1.25" customHeight="1">
      <c r="A558" s="19">
        <v>40578</v>
      </c>
      <c r="B558" s="20">
        <v>4.25</v>
      </c>
      <c r="C558" s="20">
        <v>4</v>
      </c>
      <c r="D558" s="20">
        <v>3.75</v>
      </c>
      <c r="E558" s="20">
        <v>3.25</v>
      </c>
      <c r="F558" s="20">
        <v>5.25</v>
      </c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1.25" customHeight="1">
      <c r="A559" s="19">
        <v>40581</v>
      </c>
      <c r="B559" s="20">
        <v>4.25</v>
      </c>
      <c r="C559" s="20">
        <v>4</v>
      </c>
      <c r="D559" s="20">
        <v>3.75</v>
      </c>
      <c r="E559" s="20">
        <v>3.25</v>
      </c>
      <c r="F559" s="20">
        <v>5.25</v>
      </c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1.25" customHeight="1">
      <c r="A560" s="19">
        <v>40582</v>
      </c>
      <c r="B560" s="20">
        <v>4.25</v>
      </c>
      <c r="C560" s="20">
        <v>4</v>
      </c>
      <c r="D560" s="20">
        <v>4</v>
      </c>
      <c r="E560" s="20">
        <v>3.25</v>
      </c>
      <c r="F560" s="20">
        <v>5.25</v>
      </c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1.25" customHeight="1">
      <c r="A561" s="19">
        <v>40583</v>
      </c>
      <c r="B561" s="20">
        <v>4.25</v>
      </c>
      <c r="C561" s="20">
        <v>4</v>
      </c>
      <c r="D561" s="20">
        <v>4.25</v>
      </c>
      <c r="E561" s="20">
        <v>3.25</v>
      </c>
      <c r="F561" s="20">
        <v>5.25</v>
      </c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1.25" customHeight="1">
      <c r="A562" s="19">
        <v>40584</v>
      </c>
      <c r="B562" s="20">
        <v>4.25</v>
      </c>
      <c r="C562" s="20">
        <v>4</v>
      </c>
      <c r="D562" s="20">
        <v>4.25</v>
      </c>
      <c r="E562" s="20">
        <v>3.25</v>
      </c>
      <c r="F562" s="20">
        <v>5.25</v>
      </c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1.25" customHeight="1">
      <c r="A563" s="19">
        <v>40585</v>
      </c>
      <c r="B563" s="20">
        <v>4.25</v>
      </c>
      <c r="C563" s="20">
        <v>4</v>
      </c>
      <c r="D563" s="20">
        <v>4.25</v>
      </c>
      <c r="E563" s="20">
        <v>3.25</v>
      </c>
      <c r="F563" s="20">
        <v>5.25</v>
      </c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1.25" customHeight="1">
      <c r="A564" s="19">
        <v>40588</v>
      </c>
      <c r="B564" s="20">
        <v>4.25</v>
      </c>
      <c r="C564" s="20">
        <v>4</v>
      </c>
      <c r="D564" s="20">
        <v>4.25</v>
      </c>
      <c r="E564" s="20">
        <v>3.25</v>
      </c>
      <c r="F564" s="20">
        <v>5.25</v>
      </c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1.25" customHeight="1">
      <c r="A565" s="19">
        <v>40589</v>
      </c>
      <c r="B565" s="20">
        <v>4.25</v>
      </c>
      <c r="C565" s="20">
        <v>4</v>
      </c>
      <c r="D565" s="20">
        <v>4.5</v>
      </c>
      <c r="E565" s="20">
        <v>3.25</v>
      </c>
      <c r="F565" s="20">
        <v>5.25</v>
      </c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1.25" customHeight="1">
      <c r="A566" s="19">
        <v>40590</v>
      </c>
      <c r="B566" s="20">
        <v>4.25</v>
      </c>
      <c r="C566" s="20">
        <v>4</v>
      </c>
      <c r="D566" s="20">
        <v>4.5</v>
      </c>
      <c r="E566" s="20">
        <v>3.25</v>
      </c>
      <c r="F566" s="20">
        <v>5.25</v>
      </c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1.25" customHeight="1">
      <c r="A567" s="19">
        <v>40591</v>
      </c>
      <c r="B567" s="20">
        <v>4.25</v>
      </c>
      <c r="C567" s="20">
        <v>4</v>
      </c>
      <c r="D567" s="20">
        <v>4.25</v>
      </c>
      <c r="E567" s="20">
        <v>3.25</v>
      </c>
      <c r="F567" s="20">
        <v>5.25</v>
      </c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1.25" customHeight="1">
      <c r="A568" s="19">
        <v>40592</v>
      </c>
      <c r="B568" s="20">
        <v>4.25</v>
      </c>
      <c r="C568" s="20">
        <v>4</v>
      </c>
      <c r="D568" s="20">
        <v>4</v>
      </c>
      <c r="E568" s="20">
        <v>3.25</v>
      </c>
      <c r="F568" s="20">
        <v>5.25</v>
      </c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1.25" customHeight="1">
      <c r="A569" s="19">
        <v>40595</v>
      </c>
      <c r="B569" s="20">
        <v>4.25</v>
      </c>
      <c r="C569" s="20">
        <v>4</v>
      </c>
      <c r="D569" s="20">
        <v>4</v>
      </c>
      <c r="E569" s="20">
        <v>3.25</v>
      </c>
      <c r="F569" s="20">
        <v>5.25</v>
      </c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1.25" customHeight="1">
      <c r="A570" s="19">
        <v>40596</v>
      </c>
      <c r="B570" s="20">
        <v>4.25</v>
      </c>
      <c r="C570" s="20">
        <v>4</v>
      </c>
      <c r="D570" s="20">
        <v>4</v>
      </c>
      <c r="E570" s="20">
        <v>3.25</v>
      </c>
      <c r="F570" s="20">
        <v>5.25</v>
      </c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1.25" customHeight="1">
      <c r="A571" s="19">
        <v>40597</v>
      </c>
      <c r="B571" s="20">
        <v>4.25</v>
      </c>
      <c r="C571" s="20">
        <v>4</v>
      </c>
      <c r="D571" s="20">
        <v>4</v>
      </c>
      <c r="E571" s="20">
        <v>3.25</v>
      </c>
      <c r="F571" s="20">
        <v>5.25</v>
      </c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1.25" customHeight="1">
      <c r="A572" s="19">
        <v>40598</v>
      </c>
      <c r="B572" s="20">
        <v>4.25</v>
      </c>
      <c r="C572" s="20">
        <v>4</v>
      </c>
      <c r="D572" s="20">
        <v>4</v>
      </c>
      <c r="E572" s="20">
        <v>3.25</v>
      </c>
      <c r="F572" s="20">
        <v>5.25</v>
      </c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1.25" customHeight="1">
      <c r="A573" s="19">
        <v>40599</v>
      </c>
      <c r="B573" s="20">
        <v>4.25</v>
      </c>
      <c r="C573" s="20">
        <v>4</v>
      </c>
      <c r="D573" s="20">
        <v>4</v>
      </c>
      <c r="E573" s="20">
        <v>3.25</v>
      </c>
      <c r="F573" s="20">
        <v>5.25</v>
      </c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1.25" customHeight="1">
      <c r="A574" s="19">
        <v>40602</v>
      </c>
      <c r="B574" s="20">
        <v>4.25</v>
      </c>
      <c r="C574" s="20">
        <v>4</v>
      </c>
      <c r="D574" s="20">
        <v>4</v>
      </c>
      <c r="E574" s="20">
        <v>3.25</v>
      </c>
      <c r="F574" s="20">
        <v>5.25</v>
      </c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1.25" customHeight="1">
      <c r="A575" s="19">
        <v>40603</v>
      </c>
      <c r="B575" s="20">
        <v>4.25</v>
      </c>
      <c r="C575" s="20">
        <v>4</v>
      </c>
      <c r="D575" s="20">
        <v>4</v>
      </c>
      <c r="E575" s="20">
        <v>3.25</v>
      </c>
      <c r="F575" s="20">
        <v>5.25</v>
      </c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1.25" customHeight="1">
      <c r="A576" s="19">
        <v>40604</v>
      </c>
      <c r="B576" s="20">
        <v>4.25</v>
      </c>
      <c r="C576" s="20">
        <v>4</v>
      </c>
      <c r="D576" s="20">
        <v>4</v>
      </c>
      <c r="E576" s="20">
        <v>3.25</v>
      </c>
      <c r="F576" s="20">
        <v>5.25</v>
      </c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1.25" customHeight="1">
      <c r="A577" s="19">
        <v>40605</v>
      </c>
      <c r="B577" s="20">
        <v>4.25</v>
      </c>
      <c r="C577" s="20">
        <v>4</v>
      </c>
      <c r="D577" s="20">
        <v>3.5</v>
      </c>
      <c r="E577" s="20">
        <v>3.25</v>
      </c>
      <c r="F577" s="20">
        <v>5.25</v>
      </c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1.25" customHeight="1">
      <c r="A578" s="19">
        <v>40606</v>
      </c>
      <c r="B578" s="20">
        <v>4.25</v>
      </c>
      <c r="C578" s="20">
        <v>4</v>
      </c>
      <c r="D578" s="20">
        <v>3.5</v>
      </c>
      <c r="E578" s="20">
        <v>3.25</v>
      </c>
      <c r="F578" s="20">
        <v>5.25</v>
      </c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1.25" customHeight="1">
      <c r="A579" s="19">
        <v>40609</v>
      </c>
      <c r="B579" s="20">
        <v>4.25</v>
      </c>
      <c r="C579" s="20">
        <v>4</v>
      </c>
      <c r="D579" s="20">
        <v>3.5</v>
      </c>
      <c r="E579" s="20">
        <v>3.25</v>
      </c>
      <c r="F579" s="20">
        <v>5.25</v>
      </c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1.25" customHeight="1">
      <c r="A580" s="19">
        <v>40610</v>
      </c>
      <c r="B580" s="20">
        <v>4.25</v>
      </c>
      <c r="C580" s="20">
        <v>4</v>
      </c>
      <c r="D580" s="20">
        <v>3.5</v>
      </c>
      <c r="E580" s="20">
        <v>3.25</v>
      </c>
      <c r="F580" s="20">
        <v>5.25</v>
      </c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1.25" customHeight="1">
      <c r="A581" s="19">
        <v>40611</v>
      </c>
      <c r="B581" s="20">
        <v>4.25</v>
      </c>
      <c r="C581" s="20">
        <v>4</v>
      </c>
      <c r="D581" s="20">
        <v>3.5</v>
      </c>
      <c r="E581" s="20">
        <v>3.25</v>
      </c>
      <c r="F581" s="20">
        <v>5.25</v>
      </c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1.25" customHeight="1">
      <c r="A582" s="19">
        <v>40612</v>
      </c>
      <c r="B582" s="20">
        <v>4.25</v>
      </c>
      <c r="C582" s="20">
        <v>4</v>
      </c>
      <c r="D582" s="20">
        <v>3.5</v>
      </c>
      <c r="E582" s="20">
        <v>3.25</v>
      </c>
      <c r="F582" s="20">
        <v>5.25</v>
      </c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1.25" customHeight="1">
      <c r="A583" s="19">
        <v>40613</v>
      </c>
      <c r="B583" s="20">
        <v>4.25</v>
      </c>
      <c r="C583" s="20">
        <v>4</v>
      </c>
      <c r="D583" s="20">
        <v>3.5</v>
      </c>
      <c r="E583" s="20">
        <v>3.25</v>
      </c>
      <c r="F583" s="20">
        <v>5.25</v>
      </c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1.25" customHeight="1">
      <c r="A584" s="19">
        <v>40616</v>
      </c>
      <c r="B584" s="20">
        <v>4.25</v>
      </c>
      <c r="C584" s="20">
        <v>4</v>
      </c>
      <c r="D584" s="20">
        <v>3.5</v>
      </c>
      <c r="E584" s="20">
        <v>3.25</v>
      </c>
      <c r="F584" s="20">
        <v>5.25</v>
      </c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1.25" customHeight="1">
      <c r="A585" s="19">
        <v>40617</v>
      </c>
      <c r="B585" s="20">
        <v>4.25</v>
      </c>
      <c r="C585" s="20">
        <v>4</v>
      </c>
      <c r="D585" s="20">
        <v>3.5</v>
      </c>
      <c r="E585" s="20">
        <v>3.25</v>
      </c>
      <c r="F585" s="20">
        <v>5.25</v>
      </c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1.25" customHeight="1">
      <c r="A586" s="19">
        <v>40618</v>
      </c>
      <c r="B586" s="20">
        <v>4.25</v>
      </c>
      <c r="C586" s="20">
        <v>4</v>
      </c>
      <c r="D586" s="20">
        <v>3.75</v>
      </c>
      <c r="E586" s="20">
        <v>3.25</v>
      </c>
      <c r="F586" s="20">
        <v>5.25</v>
      </c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1.25" customHeight="1">
      <c r="A587" s="19">
        <v>40619</v>
      </c>
      <c r="B587" s="20">
        <v>4.25</v>
      </c>
      <c r="C587" s="20">
        <v>4</v>
      </c>
      <c r="D587" s="20">
        <v>3.75</v>
      </c>
      <c r="E587" s="20">
        <v>3.25</v>
      </c>
      <c r="F587" s="20">
        <v>5.25</v>
      </c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1.25" customHeight="1">
      <c r="A588" s="19">
        <v>40620</v>
      </c>
      <c r="B588" s="20">
        <v>4.25</v>
      </c>
      <c r="C588" s="20">
        <v>4</v>
      </c>
      <c r="D588" s="20">
        <v>3.75</v>
      </c>
      <c r="E588" s="20">
        <v>3.25</v>
      </c>
      <c r="F588" s="20">
        <v>5.25</v>
      </c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1.25" customHeight="1">
      <c r="A589" s="19">
        <v>40623</v>
      </c>
      <c r="B589" s="20">
        <v>4.25</v>
      </c>
      <c r="C589" s="20">
        <v>4</v>
      </c>
      <c r="D589" s="20">
        <v>4</v>
      </c>
      <c r="E589" s="20">
        <v>3.25</v>
      </c>
      <c r="F589" s="20">
        <v>5.25</v>
      </c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1.25" customHeight="1">
      <c r="A590" s="19">
        <v>40624</v>
      </c>
      <c r="B590" s="20">
        <v>4.25</v>
      </c>
      <c r="C590" s="20">
        <v>4</v>
      </c>
      <c r="D590" s="20">
        <v>4</v>
      </c>
      <c r="E590" s="20">
        <v>3.25</v>
      </c>
      <c r="F590" s="20">
        <v>5.25</v>
      </c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1.25" customHeight="1">
      <c r="A591" s="19">
        <v>40625</v>
      </c>
      <c r="B591" s="20">
        <v>4.25</v>
      </c>
      <c r="C591" s="20">
        <v>4</v>
      </c>
      <c r="D591" s="20">
        <v>4</v>
      </c>
      <c r="E591" s="20">
        <v>3.25</v>
      </c>
      <c r="F591" s="20">
        <v>5.25</v>
      </c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1.25" customHeight="1">
      <c r="A592" s="19">
        <v>40626</v>
      </c>
      <c r="B592" s="20">
        <v>4.25</v>
      </c>
      <c r="C592" s="20">
        <v>4</v>
      </c>
      <c r="D592" s="20">
        <v>4</v>
      </c>
      <c r="E592" s="20">
        <v>3.25</v>
      </c>
      <c r="F592" s="20">
        <v>5.25</v>
      </c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1.25" customHeight="1">
      <c r="A593" s="19">
        <v>40627</v>
      </c>
      <c r="B593" s="20">
        <v>4.25</v>
      </c>
      <c r="C593" s="20">
        <v>4</v>
      </c>
      <c r="D593" s="20">
        <v>3.85</v>
      </c>
      <c r="E593" s="20">
        <v>3.25</v>
      </c>
      <c r="F593" s="20">
        <v>5.25</v>
      </c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1.25" customHeight="1">
      <c r="A594" s="19">
        <v>40630</v>
      </c>
      <c r="B594" s="20">
        <v>4.25</v>
      </c>
      <c r="C594" s="20">
        <v>4</v>
      </c>
      <c r="D594" s="20">
        <v>3.85</v>
      </c>
      <c r="E594" s="20">
        <v>3.25</v>
      </c>
      <c r="F594" s="20">
        <v>5.25</v>
      </c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1.25" customHeight="1">
      <c r="A595" s="19">
        <v>40631</v>
      </c>
      <c r="B595" s="20">
        <v>4.25</v>
      </c>
      <c r="C595" s="20">
        <v>4</v>
      </c>
      <c r="D595" s="20">
        <v>3.75</v>
      </c>
      <c r="E595" s="20">
        <v>3.25</v>
      </c>
      <c r="F595" s="20">
        <v>5.25</v>
      </c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1.25" customHeight="1">
      <c r="A596" s="19">
        <v>40632</v>
      </c>
      <c r="B596" s="20">
        <v>4.25</v>
      </c>
      <c r="C596" s="20">
        <v>4</v>
      </c>
      <c r="D596" s="20">
        <v>3.75</v>
      </c>
      <c r="E596" s="20">
        <v>3.25</v>
      </c>
      <c r="F596" s="20">
        <v>5.25</v>
      </c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1.25" customHeight="1">
      <c r="A597" s="19">
        <v>40633</v>
      </c>
      <c r="B597" s="20">
        <v>4.25</v>
      </c>
      <c r="C597" s="20">
        <v>4</v>
      </c>
      <c r="D597" s="20">
        <v>3.75</v>
      </c>
      <c r="E597" s="20">
        <v>3.25</v>
      </c>
      <c r="F597" s="20">
        <v>5.25</v>
      </c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1.25" customHeight="1">
      <c r="A598" s="19">
        <v>40634</v>
      </c>
      <c r="B598" s="20">
        <v>4.25</v>
      </c>
      <c r="C598" s="20">
        <v>4</v>
      </c>
      <c r="D598" s="20">
        <v>3.5</v>
      </c>
      <c r="E598" s="20">
        <v>3.25</v>
      </c>
      <c r="F598" s="20">
        <v>5.25</v>
      </c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1.25" customHeight="1">
      <c r="A599" s="19">
        <v>40637</v>
      </c>
      <c r="B599" s="20">
        <v>4.25</v>
      </c>
      <c r="C599" s="20">
        <v>4</v>
      </c>
      <c r="D599" s="20">
        <v>3.5</v>
      </c>
      <c r="E599" s="20">
        <v>3.25</v>
      </c>
      <c r="F599" s="20">
        <v>5.25</v>
      </c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1.25" customHeight="1">
      <c r="A600" s="19">
        <v>40638</v>
      </c>
      <c r="B600" s="20">
        <v>4.25</v>
      </c>
      <c r="C600" s="20">
        <v>4</v>
      </c>
      <c r="D600" s="20">
        <v>3.5</v>
      </c>
      <c r="E600" s="20">
        <v>3.25</v>
      </c>
      <c r="F600" s="20">
        <v>5.25</v>
      </c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1.25" customHeight="1">
      <c r="A601" s="19">
        <v>40639</v>
      </c>
      <c r="B601" s="20">
        <v>4.25</v>
      </c>
      <c r="C601" s="20">
        <v>4</v>
      </c>
      <c r="D601" s="20">
        <v>3.5</v>
      </c>
      <c r="E601" s="20">
        <v>3.25</v>
      </c>
      <c r="F601" s="20">
        <v>5.25</v>
      </c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1.25" customHeight="1">
      <c r="A602" s="19">
        <v>40640</v>
      </c>
      <c r="B602" s="20">
        <v>4.25</v>
      </c>
      <c r="C602" s="20">
        <v>4</v>
      </c>
      <c r="D602" s="20">
        <v>3.5</v>
      </c>
      <c r="E602" s="20">
        <v>3.25</v>
      </c>
      <c r="F602" s="20">
        <v>5.25</v>
      </c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1.25" customHeight="1">
      <c r="A603" s="19">
        <v>40641</v>
      </c>
      <c r="B603" s="20">
        <v>4.25</v>
      </c>
      <c r="C603" s="20">
        <v>4</v>
      </c>
      <c r="D603" s="20">
        <v>3.5</v>
      </c>
      <c r="E603" s="20">
        <v>3.25</v>
      </c>
      <c r="F603" s="20">
        <v>5.25</v>
      </c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1.25" customHeight="1">
      <c r="A604" s="19">
        <v>40644</v>
      </c>
      <c r="B604" s="20">
        <v>4.25</v>
      </c>
      <c r="C604" s="20">
        <v>4</v>
      </c>
      <c r="D604" s="20">
        <v>3.5</v>
      </c>
      <c r="E604" s="20">
        <v>3.25</v>
      </c>
      <c r="F604" s="20">
        <v>5.25</v>
      </c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1.25" customHeight="1">
      <c r="A605" s="19">
        <v>40645</v>
      </c>
      <c r="B605" s="20">
        <v>4.25</v>
      </c>
      <c r="C605" s="20">
        <v>4</v>
      </c>
      <c r="D605" s="20">
        <v>3.5</v>
      </c>
      <c r="E605" s="20">
        <v>3.25</v>
      </c>
      <c r="F605" s="20">
        <v>5.25</v>
      </c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1.25" customHeight="1">
      <c r="A606" s="19">
        <v>40646</v>
      </c>
      <c r="B606" s="20">
        <v>4.25</v>
      </c>
      <c r="C606" s="20">
        <v>4</v>
      </c>
      <c r="D606" s="20">
        <v>3.75</v>
      </c>
      <c r="E606" s="20">
        <v>3.25</v>
      </c>
      <c r="F606" s="20">
        <v>5.25</v>
      </c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1.25" customHeight="1">
      <c r="A607" s="19">
        <v>40647</v>
      </c>
      <c r="B607" s="20">
        <v>4.25</v>
      </c>
      <c r="C607" s="20">
        <v>4</v>
      </c>
      <c r="D607" s="20">
        <v>3.75</v>
      </c>
      <c r="E607" s="20">
        <v>3.25</v>
      </c>
      <c r="F607" s="20">
        <v>5.25</v>
      </c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1.25" customHeight="1">
      <c r="A608" s="19">
        <v>40648</v>
      </c>
      <c r="B608" s="20">
        <v>4.25</v>
      </c>
      <c r="C608" s="20">
        <v>4</v>
      </c>
      <c r="D608" s="20">
        <v>3.75</v>
      </c>
      <c r="E608" s="20">
        <v>3.25</v>
      </c>
      <c r="F608" s="20">
        <v>5.25</v>
      </c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1.25" customHeight="1">
      <c r="A609" s="19">
        <v>40651</v>
      </c>
      <c r="B609" s="20">
        <v>4.25</v>
      </c>
      <c r="C609" s="20">
        <v>4</v>
      </c>
      <c r="D609" s="20">
        <v>3.75</v>
      </c>
      <c r="E609" s="20">
        <v>3.25</v>
      </c>
      <c r="F609" s="20">
        <v>5.25</v>
      </c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1.25" customHeight="1">
      <c r="A610" s="19">
        <v>40652</v>
      </c>
      <c r="B610" s="20">
        <v>4.25</v>
      </c>
      <c r="C610" s="20">
        <v>4</v>
      </c>
      <c r="D610" s="20">
        <v>3.75</v>
      </c>
      <c r="E610" s="20">
        <v>3.25</v>
      </c>
      <c r="F610" s="20">
        <v>5.25</v>
      </c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1.25" customHeight="1">
      <c r="A611" s="19">
        <v>40653</v>
      </c>
      <c r="B611" s="20">
        <v>4.25</v>
      </c>
      <c r="C611" s="20">
        <v>4</v>
      </c>
      <c r="D611" s="20">
        <v>4</v>
      </c>
      <c r="E611" s="20">
        <v>3.25</v>
      </c>
      <c r="F611" s="20">
        <v>5.25</v>
      </c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1.25" customHeight="1">
      <c r="A612" s="19">
        <v>40659</v>
      </c>
      <c r="B612" s="20">
        <v>4.25</v>
      </c>
      <c r="C612" s="20">
        <v>4</v>
      </c>
      <c r="D612" s="20">
        <v>4</v>
      </c>
      <c r="E612" s="20">
        <v>3.25</v>
      </c>
      <c r="F612" s="20">
        <v>5.25</v>
      </c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1.25" customHeight="1">
      <c r="A613" s="19">
        <v>40660</v>
      </c>
      <c r="B613" s="20">
        <v>4.25</v>
      </c>
      <c r="C613" s="20">
        <v>4</v>
      </c>
      <c r="D613" s="20">
        <v>4</v>
      </c>
      <c r="E613" s="20">
        <v>3.25</v>
      </c>
      <c r="F613" s="20">
        <v>5.25</v>
      </c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1.25" customHeight="1">
      <c r="A614" s="19">
        <v>40661</v>
      </c>
      <c r="B614" s="20">
        <v>4.25</v>
      </c>
      <c r="C614" s="20">
        <v>4</v>
      </c>
      <c r="D614" s="20">
        <v>3.75</v>
      </c>
      <c r="E614" s="20">
        <v>3.25</v>
      </c>
      <c r="F614" s="20">
        <v>5.25</v>
      </c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1.25" customHeight="1">
      <c r="A615" s="19">
        <v>40662</v>
      </c>
      <c r="B615" s="20">
        <v>4.25</v>
      </c>
      <c r="C615" s="20">
        <v>4</v>
      </c>
      <c r="D615" s="20">
        <v>3.75</v>
      </c>
      <c r="E615" s="20">
        <v>3.25</v>
      </c>
      <c r="F615" s="20">
        <v>5.25</v>
      </c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1.25" customHeight="1">
      <c r="A616" s="19">
        <v>40665</v>
      </c>
      <c r="B616" s="20">
        <v>4.25</v>
      </c>
      <c r="C616" s="20">
        <v>4</v>
      </c>
      <c r="D616" s="20">
        <v>3.75</v>
      </c>
      <c r="E616" s="20">
        <v>3.25</v>
      </c>
      <c r="F616" s="20">
        <v>5.25</v>
      </c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1.25" customHeight="1">
      <c r="A617" s="19">
        <v>40666</v>
      </c>
      <c r="B617" s="20">
        <v>4.25</v>
      </c>
      <c r="C617" s="20">
        <v>4</v>
      </c>
      <c r="D617" s="20">
        <v>3.75</v>
      </c>
      <c r="E617" s="20">
        <v>3.25</v>
      </c>
      <c r="F617" s="20">
        <v>5.25</v>
      </c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1.25" customHeight="1">
      <c r="A618" s="19">
        <v>40667</v>
      </c>
      <c r="B618" s="20">
        <v>4.25</v>
      </c>
      <c r="C618" s="20">
        <v>4</v>
      </c>
      <c r="D618" s="20">
        <v>3.75</v>
      </c>
      <c r="E618" s="20">
        <v>3.25</v>
      </c>
      <c r="F618" s="20">
        <v>5.25</v>
      </c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1.25" customHeight="1">
      <c r="A619" s="19">
        <v>40668</v>
      </c>
      <c r="B619" s="20">
        <v>4.25</v>
      </c>
      <c r="C619" s="20">
        <v>4</v>
      </c>
      <c r="D619" s="20">
        <v>3.75</v>
      </c>
      <c r="E619" s="20">
        <v>3.25</v>
      </c>
      <c r="F619" s="20">
        <v>5.25</v>
      </c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1.25" customHeight="1">
      <c r="A620" s="19">
        <v>40669</v>
      </c>
      <c r="B620" s="20">
        <v>4.25</v>
      </c>
      <c r="C620" s="20">
        <v>4</v>
      </c>
      <c r="D620" s="20">
        <v>3.75</v>
      </c>
      <c r="E620" s="20">
        <v>3.25</v>
      </c>
      <c r="F620" s="20">
        <v>5.25</v>
      </c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1.25" customHeight="1">
      <c r="A621" s="19">
        <v>40672</v>
      </c>
      <c r="B621" s="20">
        <v>4.25</v>
      </c>
      <c r="C621" s="20">
        <v>4</v>
      </c>
      <c r="D621" s="20">
        <v>3.75</v>
      </c>
      <c r="E621" s="20">
        <v>3.25</v>
      </c>
      <c r="F621" s="20">
        <v>5.25</v>
      </c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1.25" customHeight="1">
      <c r="A622" s="19">
        <v>40673</v>
      </c>
      <c r="B622" s="20">
        <v>4.25</v>
      </c>
      <c r="C622" s="20">
        <v>4</v>
      </c>
      <c r="D622" s="20">
        <v>3.75</v>
      </c>
      <c r="E622" s="20">
        <v>3.25</v>
      </c>
      <c r="F622" s="20">
        <v>5.25</v>
      </c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1.25" customHeight="1">
      <c r="A623" s="19">
        <v>40674</v>
      </c>
      <c r="B623" s="20">
        <v>4.25</v>
      </c>
      <c r="C623" s="20">
        <v>4</v>
      </c>
      <c r="D623" s="20">
        <v>3.75</v>
      </c>
      <c r="E623" s="20">
        <v>3.25</v>
      </c>
      <c r="F623" s="20">
        <v>5.25</v>
      </c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1.25" customHeight="1">
      <c r="A624" s="19">
        <v>40675</v>
      </c>
      <c r="B624" s="20">
        <v>4.25</v>
      </c>
      <c r="C624" s="20">
        <v>4</v>
      </c>
      <c r="D624" s="20">
        <v>3.75</v>
      </c>
      <c r="E624" s="20">
        <v>3.25</v>
      </c>
      <c r="F624" s="20">
        <v>5.25</v>
      </c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1.25" customHeight="1">
      <c r="A625" s="19">
        <v>40676</v>
      </c>
      <c r="B625" s="20">
        <v>4.25</v>
      </c>
      <c r="C625" s="20">
        <v>4</v>
      </c>
      <c r="D625" s="20">
        <v>3.75</v>
      </c>
      <c r="E625" s="20">
        <v>3.25</v>
      </c>
      <c r="F625" s="20">
        <v>5.25</v>
      </c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1.25" customHeight="1">
      <c r="A626" s="19">
        <v>40679</v>
      </c>
      <c r="B626" s="20">
        <v>4.25</v>
      </c>
      <c r="C626" s="20">
        <v>4</v>
      </c>
      <c r="D626" s="20">
        <v>3.75</v>
      </c>
      <c r="E626" s="20">
        <v>3.25</v>
      </c>
      <c r="F626" s="20">
        <v>5.25</v>
      </c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1.25" customHeight="1">
      <c r="A627" s="19">
        <v>40680</v>
      </c>
      <c r="B627" s="20">
        <v>4.25</v>
      </c>
      <c r="C627" s="20">
        <v>4</v>
      </c>
      <c r="D627" s="20">
        <v>3.75</v>
      </c>
      <c r="E627" s="20">
        <v>3.25</v>
      </c>
      <c r="F627" s="20">
        <v>5.25</v>
      </c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1.25" customHeight="1">
      <c r="A628" s="19">
        <v>40681</v>
      </c>
      <c r="B628" s="20">
        <v>4.25</v>
      </c>
      <c r="C628" s="20">
        <v>4</v>
      </c>
      <c r="D628" s="20">
        <v>3.75</v>
      </c>
      <c r="E628" s="20">
        <v>3.25</v>
      </c>
      <c r="F628" s="20">
        <v>5.25</v>
      </c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1.25" customHeight="1">
      <c r="A629" s="19">
        <v>40682</v>
      </c>
      <c r="B629" s="20">
        <v>4.25</v>
      </c>
      <c r="C629" s="20">
        <v>4</v>
      </c>
      <c r="D629" s="20">
        <v>3.75</v>
      </c>
      <c r="E629" s="20">
        <v>3.25</v>
      </c>
      <c r="F629" s="20">
        <v>5.25</v>
      </c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1.25" customHeight="1">
      <c r="A630" s="19">
        <v>40683</v>
      </c>
      <c r="B630" s="20">
        <v>4.25</v>
      </c>
      <c r="C630" s="20">
        <v>4</v>
      </c>
      <c r="D630" s="20">
        <v>3.75</v>
      </c>
      <c r="E630" s="20">
        <v>3.25</v>
      </c>
      <c r="F630" s="20">
        <v>5.25</v>
      </c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1.25" customHeight="1">
      <c r="A631" s="19">
        <v>40686</v>
      </c>
      <c r="B631" s="20">
        <v>4.25</v>
      </c>
      <c r="C631" s="20">
        <v>4</v>
      </c>
      <c r="D631" s="20">
        <v>3.75</v>
      </c>
      <c r="E631" s="20">
        <v>3.25</v>
      </c>
      <c r="F631" s="20">
        <v>5.25</v>
      </c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1.25" customHeight="1">
      <c r="A632" s="19">
        <v>40687</v>
      </c>
      <c r="B632" s="20">
        <v>4.25</v>
      </c>
      <c r="C632" s="20">
        <v>4</v>
      </c>
      <c r="D632" s="20">
        <v>3.75</v>
      </c>
      <c r="E632" s="20">
        <v>3.25</v>
      </c>
      <c r="F632" s="20">
        <v>5.25</v>
      </c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1.25" customHeight="1">
      <c r="A633" s="19">
        <v>40688</v>
      </c>
      <c r="B633" s="20">
        <v>4.25</v>
      </c>
      <c r="C633" s="20">
        <v>4</v>
      </c>
      <c r="D633" s="20">
        <v>3.75</v>
      </c>
      <c r="E633" s="20">
        <v>3.25</v>
      </c>
      <c r="F633" s="20">
        <v>5.25</v>
      </c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1.25" customHeight="1">
      <c r="A634" s="19">
        <v>40689</v>
      </c>
      <c r="B634" s="20">
        <v>4.25</v>
      </c>
      <c r="C634" s="20">
        <v>4</v>
      </c>
      <c r="D634" s="20">
        <v>3.75</v>
      </c>
      <c r="E634" s="20">
        <v>3.25</v>
      </c>
      <c r="F634" s="20">
        <v>5.25</v>
      </c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1.25" customHeight="1">
      <c r="A635" s="19">
        <v>40690</v>
      </c>
      <c r="B635" s="20">
        <v>4.25</v>
      </c>
      <c r="C635" s="20">
        <v>4</v>
      </c>
      <c r="D635" s="20">
        <v>3.75</v>
      </c>
      <c r="E635" s="20">
        <v>3.25</v>
      </c>
      <c r="F635" s="20">
        <v>5.25</v>
      </c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1.25" customHeight="1">
      <c r="A636" s="19">
        <v>40693</v>
      </c>
      <c r="B636" s="20">
        <v>4.25</v>
      </c>
      <c r="C636" s="20">
        <v>4</v>
      </c>
      <c r="D636" s="20">
        <v>3.8</v>
      </c>
      <c r="E636" s="20">
        <v>3.25</v>
      </c>
      <c r="F636" s="20">
        <v>5.25</v>
      </c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1.25" customHeight="1">
      <c r="A637" s="19">
        <v>40694</v>
      </c>
      <c r="B637" s="20">
        <v>4.25</v>
      </c>
      <c r="C637" s="20">
        <v>4</v>
      </c>
      <c r="D637" s="20">
        <v>3.8</v>
      </c>
      <c r="E637" s="20">
        <v>3.25</v>
      </c>
      <c r="F637" s="20">
        <v>5.25</v>
      </c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1.25" customHeight="1">
      <c r="A638" s="19">
        <v>40695</v>
      </c>
      <c r="B638" s="20">
        <v>4.25</v>
      </c>
      <c r="C638" s="20">
        <v>4</v>
      </c>
      <c r="D638" s="20">
        <v>3.75</v>
      </c>
      <c r="E638" s="20">
        <v>3.25</v>
      </c>
      <c r="F638" s="20">
        <v>5.25</v>
      </c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1.25" customHeight="1">
      <c r="A639" s="19">
        <v>40697</v>
      </c>
      <c r="B639" s="20">
        <v>4.25</v>
      </c>
      <c r="C639" s="20">
        <v>4</v>
      </c>
      <c r="D639" s="20">
        <v>3.75</v>
      </c>
      <c r="E639" s="20">
        <v>3.25</v>
      </c>
      <c r="F639" s="20">
        <v>5.25</v>
      </c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1.25" customHeight="1">
      <c r="A640" s="19">
        <v>40700</v>
      </c>
      <c r="B640" s="20">
        <v>4.25</v>
      </c>
      <c r="C640" s="20">
        <v>4</v>
      </c>
      <c r="D640" s="20">
        <v>3.75</v>
      </c>
      <c r="E640" s="20">
        <v>3.25</v>
      </c>
      <c r="F640" s="20">
        <v>5.25</v>
      </c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1.25" customHeight="1">
      <c r="A641" s="19">
        <v>40701</v>
      </c>
      <c r="B641" s="20">
        <v>4.25</v>
      </c>
      <c r="C641" s="20">
        <v>4</v>
      </c>
      <c r="D641" s="20">
        <v>3.75</v>
      </c>
      <c r="E641" s="20">
        <v>3.25</v>
      </c>
      <c r="F641" s="20">
        <v>5.25</v>
      </c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1.25" customHeight="1">
      <c r="A642" s="19">
        <v>40702</v>
      </c>
      <c r="B642" s="20">
        <v>4.25</v>
      </c>
      <c r="C642" s="20">
        <v>4</v>
      </c>
      <c r="D642" s="20">
        <v>3.75</v>
      </c>
      <c r="E642" s="20">
        <v>3.25</v>
      </c>
      <c r="F642" s="20">
        <v>5.25</v>
      </c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1.25" customHeight="1">
      <c r="A643" s="19">
        <v>40703</v>
      </c>
      <c r="B643" s="20">
        <v>4.25</v>
      </c>
      <c r="C643" s="20">
        <v>4</v>
      </c>
      <c r="D643" s="20">
        <v>3.75</v>
      </c>
      <c r="E643" s="20">
        <v>3.25</v>
      </c>
      <c r="F643" s="20">
        <v>5.25</v>
      </c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1.25" customHeight="1">
      <c r="A644" s="19">
        <v>40704</v>
      </c>
      <c r="B644" s="20">
        <v>4.25</v>
      </c>
      <c r="C644" s="20">
        <v>4</v>
      </c>
      <c r="D644" s="20">
        <v>3.75</v>
      </c>
      <c r="E644" s="20">
        <v>3.25</v>
      </c>
      <c r="F644" s="20">
        <v>5.25</v>
      </c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1.25" customHeight="1">
      <c r="A645" s="19">
        <v>40708</v>
      </c>
      <c r="B645" s="20">
        <v>4.25</v>
      </c>
      <c r="C645" s="20">
        <v>4</v>
      </c>
      <c r="D645" s="20">
        <v>3.75</v>
      </c>
      <c r="E645" s="20">
        <v>3.25</v>
      </c>
      <c r="F645" s="20">
        <v>5.25</v>
      </c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1.25" customHeight="1">
      <c r="A646" s="19">
        <v>40709</v>
      </c>
      <c r="B646" s="20">
        <v>4.25</v>
      </c>
      <c r="C646" s="20">
        <v>4</v>
      </c>
      <c r="D646" s="20">
        <v>3.75</v>
      </c>
      <c r="E646" s="20">
        <v>3.25</v>
      </c>
      <c r="F646" s="20">
        <v>5.25</v>
      </c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1.25" customHeight="1">
      <c r="A647" s="19">
        <v>40710</v>
      </c>
      <c r="B647" s="20">
        <v>4.25</v>
      </c>
      <c r="C647" s="20">
        <v>4</v>
      </c>
      <c r="D647" s="20">
        <v>3.7</v>
      </c>
      <c r="E647" s="20">
        <v>3.25</v>
      </c>
      <c r="F647" s="20">
        <v>5.25</v>
      </c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1.25" customHeight="1">
      <c r="A648" s="19">
        <v>40714</v>
      </c>
      <c r="B648" s="20">
        <v>4.25</v>
      </c>
      <c r="C648" s="20">
        <v>4</v>
      </c>
      <c r="D648" s="20">
        <v>3.75</v>
      </c>
      <c r="E648" s="20">
        <v>3.25</v>
      </c>
      <c r="F648" s="20">
        <v>5.25</v>
      </c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1.25" customHeight="1">
      <c r="A649" s="19">
        <v>40715</v>
      </c>
      <c r="B649" s="20">
        <v>4.25</v>
      </c>
      <c r="C649" s="20">
        <v>4</v>
      </c>
      <c r="D649" s="20">
        <v>3.75</v>
      </c>
      <c r="E649" s="20">
        <v>3.25</v>
      </c>
      <c r="F649" s="20">
        <v>5.25</v>
      </c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1.25" customHeight="1">
      <c r="A650" s="19">
        <v>40716</v>
      </c>
      <c r="B650" s="20">
        <v>4.25</v>
      </c>
      <c r="C650" s="20">
        <v>4</v>
      </c>
      <c r="D650" s="20">
        <v>3.75</v>
      </c>
      <c r="E650" s="20">
        <v>3.25</v>
      </c>
      <c r="F650" s="20">
        <v>5.25</v>
      </c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1.25" customHeight="1">
      <c r="A651" s="19">
        <v>40717</v>
      </c>
      <c r="B651" s="20">
        <v>4.25</v>
      </c>
      <c r="C651" s="20">
        <v>4</v>
      </c>
      <c r="D651" s="20">
        <v>3.75</v>
      </c>
      <c r="E651" s="20">
        <v>3.25</v>
      </c>
      <c r="F651" s="20">
        <v>5.25</v>
      </c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1.25" customHeight="1">
      <c r="A652" s="19">
        <v>40718</v>
      </c>
      <c r="B652" s="20">
        <v>4.25</v>
      </c>
      <c r="C652" s="20">
        <v>4</v>
      </c>
      <c r="D652" s="20">
        <v>3.75</v>
      </c>
      <c r="E652" s="20">
        <v>3.25</v>
      </c>
      <c r="F652" s="20">
        <v>5.25</v>
      </c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1.25" customHeight="1">
      <c r="A653" s="19">
        <v>40721</v>
      </c>
      <c r="B653" s="20">
        <v>4.25</v>
      </c>
      <c r="C653" s="20">
        <v>4</v>
      </c>
      <c r="D653" s="20">
        <v>3.75</v>
      </c>
      <c r="E653" s="20">
        <v>3.25</v>
      </c>
      <c r="F653" s="20">
        <v>5.25</v>
      </c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1.25" customHeight="1">
      <c r="A654" s="19">
        <v>40722</v>
      </c>
      <c r="B654" s="20">
        <v>4.25</v>
      </c>
      <c r="C654" s="20">
        <v>4</v>
      </c>
      <c r="D654" s="20">
        <v>3.75</v>
      </c>
      <c r="E654" s="20">
        <v>3.25</v>
      </c>
      <c r="F654" s="20">
        <v>5.25</v>
      </c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1.25" customHeight="1">
      <c r="A655" s="19">
        <v>40723</v>
      </c>
      <c r="B655" s="20">
        <v>4.25</v>
      </c>
      <c r="C655" s="20">
        <v>4</v>
      </c>
      <c r="D655" s="20">
        <v>3.75</v>
      </c>
      <c r="E655" s="20">
        <v>3.25</v>
      </c>
      <c r="F655" s="20">
        <v>5.25</v>
      </c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1.25" customHeight="1">
      <c r="A656" s="19">
        <v>40724</v>
      </c>
      <c r="B656" s="20">
        <v>4.25</v>
      </c>
      <c r="C656" s="20">
        <v>4</v>
      </c>
      <c r="D656" s="20">
        <v>3.75</v>
      </c>
      <c r="E656" s="20">
        <v>3.25</v>
      </c>
      <c r="F656" s="20">
        <v>5.25</v>
      </c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1.25" customHeight="1">
      <c r="A657" s="19">
        <v>40725</v>
      </c>
      <c r="B657" s="20">
        <v>4.25</v>
      </c>
      <c r="C657" s="20">
        <v>4</v>
      </c>
      <c r="D657" s="20">
        <v>3.75</v>
      </c>
      <c r="E657" s="20">
        <v>3.25</v>
      </c>
      <c r="F657" s="20">
        <v>5.25</v>
      </c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1.25" customHeight="1">
      <c r="A658" s="19">
        <v>40728</v>
      </c>
      <c r="B658" s="20">
        <v>4.25</v>
      </c>
      <c r="C658" s="20">
        <v>4</v>
      </c>
      <c r="D658" s="20">
        <v>3.75</v>
      </c>
      <c r="E658" s="20">
        <v>3.25</v>
      </c>
      <c r="F658" s="20">
        <v>5.25</v>
      </c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1.25" customHeight="1">
      <c r="A659" s="19">
        <v>40729</v>
      </c>
      <c r="B659" s="20">
        <v>4.25</v>
      </c>
      <c r="C659" s="20">
        <v>4</v>
      </c>
      <c r="D659" s="20">
        <v>3.75</v>
      </c>
      <c r="E659" s="20">
        <v>3.25</v>
      </c>
      <c r="F659" s="20">
        <v>5.25</v>
      </c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1.25" customHeight="1">
      <c r="A660" s="19">
        <v>40730</v>
      </c>
      <c r="B660" s="20">
        <v>4.25</v>
      </c>
      <c r="C660" s="20">
        <v>4</v>
      </c>
      <c r="D660" s="20">
        <v>3.75</v>
      </c>
      <c r="E660" s="20">
        <v>3.25</v>
      </c>
      <c r="F660" s="20">
        <v>5.25</v>
      </c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1.25" customHeight="1">
      <c r="A661" s="19">
        <v>40731</v>
      </c>
      <c r="B661" s="20">
        <v>4.25</v>
      </c>
      <c r="C661" s="20">
        <v>4</v>
      </c>
      <c r="D661" s="20">
        <v>3.75</v>
      </c>
      <c r="E661" s="20">
        <v>3.25</v>
      </c>
      <c r="F661" s="20">
        <v>5.25</v>
      </c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1.25" customHeight="1">
      <c r="A662" s="19">
        <v>40732</v>
      </c>
      <c r="B662" s="20">
        <v>4.25</v>
      </c>
      <c r="C662" s="20">
        <v>4</v>
      </c>
      <c r="D662" s="20">
        <v>3.75</v>
      </c>
      <c r="E662" s="20">
        <v>3.25</v>
      </c>
      <c r="F662" s="20">
        <v>5.25</v>
      </c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1.25" customHeight="1">
      <c r="A663" s="19">
        <v>40735</v>
      </c>
      <c r="B663" s="20">
        <v>4.25</v>
      </c>
      <c r="C663" s="20">
        <v>4</v>
      </c>
      <c r="D663" s="20">
        <v>3.75</v>
      </c>
      <c r="E663" s="20">
        <v>3.25</v>
      </c>
      <c r="F663" s="20">
        <v>5.25</v>
      </c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1.25" customHeight="1">
      <c r="A664" s="19">
        <v>40736</v>
      </c>
      <c r="B664" s="20">
        <v>4.25</v>
      </c>
      <c r="C664" s="20">
        <v>4</v>
      </c>
      <c r="D664" s="20">
        <v>3.75</v>
      </c>
      <c r="E664" s="20">
        <v>3.25</v>
      </c>
      <c r="F664" s="20">
        <v>5.25</v>
      </c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1.25" customHeight="1">
      <c r="A665" s="19">
        <v>40737</v>
      </c>
      <c r="B665" s="20">
        <v>4.25</v>
      </c>
      <c r="C665" s="20">
        <v>4</v>
      </c>
      <c r="D665" s="20">
        <v>3.75</v>
      </c>
      <c r="E665" s="20">
        <v>3.25</v>
      </c>
      <c r="F665" s="20">
        <v>5.25</v>
      </c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1.25" customHeight="1">
      <c r="A666" s="19">
        <v>40738</v>
      </c>
      <c r="B666" s="20">
        <v>4.25</v>
      </c>
      <c r="C666" s="20">
        <v>4</v>
      </c>
      <c r="D666" s="20">
        <v>3.75</v>
      </c>
      <c r="E666" s="20">
        <v>3.25</v>
      </c>
      <c r="F666" s="20">
        <v>5.25</v>
      </c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1.25" customHeight="1">
      <c r="A667" s="19">
        <v>40739</v>
      </c>
      <c r="B667" s="20">
        <v>4.25</v>
      </c>
      <c r="C667" s="20">
        <v>4</v>
      </c>
      <c r="D667" s="20">
        <v>3.75</v>
      </c>
      <c r="E667" s="20">
        <v>3.25</v>
      </c>
      <c r="F667" s="20">
        <v>5.25</v>
      </c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1.25" customHeight="1">
      <c r="A668" s="19">
        <v>40742</v>
      </c>
      <c r="B668" s="20">
        <v>4.25</v>
      </c>
      <c r="C668" s="20">
        <v>4</v>
      </c>
      <c r="D668" s="20">
        <v>3.75</v>
      </c>
      <c r="E668" s="20">
        <v>3.25</v>
      </c>
      <c r="F668" s="20">
        <v>5.25</v>
      </c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1.25" customHeight="1">
      <c r="A669" s="19">
        <v>40743</v>
      </c>
      <c r="B669" s="20">
        <v>4.25</v>
      </c>
      <c r="C669" s="20">
        <v>4</v>
      </c>
      <c r="D669" s="20">
        <v>3.75</v>
      </c>
      <c r="E669" s="20">
        <v>3.25</v>
      </c>
      <c r="F669" s="20">
        <v>5.25</v>
      </c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1.25" customHeight="1">
      <c r="A670" s="19">
        <v>40744</v>
      </c>
      <c r="B670" s="20">
        <v>4.25</v>
      </c>
      <c r="C670" s="20">
        <v>4</v>
      </c>
      <c r="D670" s="20">
        <v>3.75</v>
      </c>
      <c r="E670" s="20">
        <v>3.25</v>
      </c>
      <c r="F670" s="20">
        <v>5.25</v>
      </c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1.25" customHeight="1">
      <c r="A671" s="19">
        <v>40745</v>
      </c>
      <c r="B671" s="20">
        <v>4.25</v>
      </c>
      <c r="C671" s="20">
        <v>4</v>
      </c>
      <c r="D671" s="20">
        <v>3.75</v>
      </c>
      <c r="E671" s="20">
        <v>3.25</v>
      </c>
      <c r="F671" s="20">
        <v>5.25</v>
      </c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1.25" customHeight="1">
      <c r="A672" s="19">
        <v>40746</v>
      </c>
      <c r="B672" s="20">
        <v>4.25</v>
      </c>
      <c r="C672" s="20">
        <v>4</v>
      </c>
      <c r="D672" s="20">
        <v>3.75</v>
      </c>
      <c r="E672" s="20">
        <v>3.25</v>
      </c>
      <c r="F672" s="20">
        <v>5.25</v>
      </c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1.25" customHeight="1">
      <c r="A673" s="19">
        <v>40749</v>
      </c>
      <c r="B673" s="20">
        <v>4.25</v>
      </c>
      <c r="C673" s="20">
        <v>4</v>
      </c>
      <c r="D673" s="20">
        <v>3.75</v>
      </c>
      <c r="E673" s="20">
        <v>3.25</v>
      </c>
      <c r="F673" s="20">
        <v>5.25</v>
      </c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1.25" customHeight="1">
      <c r="A674" s="19">
        <v>40750</v>
      </c>
      <c r="B674" s="20">
        <v>4.25</v>
      </c>
      <c r="C674" s="20">
        <v>4</v>
      </c>
      <c r="D674" s="20">
        <v>3.75</v>
      </c>
      <c r="E674" s="20">
        <v>3.25</v>
      </c>
      <c r="F674" s="20">
        <v>5.25</v>
      </c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1.25" customHeight="1">
      <c r="A675" s="19">
        <v>40751</v>
      </c>
      <c r="B675" s="20">
        <v>4.25</v>
      </c>
      <c r="C675" s="20">
        <v>4</v>
      </c>
      <c r="D675" s="20">
        <v>3.75</v>
      </c>
      <c r="E675" s="20">
        <v>3.25</v>
      </c>
      <c r="F675" s="20">
        <v>5.25</v>
      </c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1.25" customHeight="1">
      <c r="A676" s="19">
        <v>40752</v>
      </c>
      <c r="B676" s="20">
        <v>4.25</v>
      </c>
      <c r="C676" s="20">
        <v>4</v>
      </c>
      <c r="D676" s="20">
        <v>3.75</v>
      </c>
      <c r="E676" s="20">
        <v>3.25</v>
      </c>
      <c r="F676" s="20">
        <v>5.25</v>
      </c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1.25" customHeight="1">
      <c r="A677" s="19">
        <v>40753</v>
      </c>
      <c r="B677" s="20">
        <v>4.25</v>
      </c>
      <c r="C677" s="20">
        <v>4</v>
      </c>
      <c r="D677" s="20">
        <v>3.75</v>
      </c>
      <c r="E677" s="20">
        <v>3.25</v>
      </c>
      <c r="F677" s="20">
        <v>5.25</v>
      </c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1.25" customHeight="1">
      <c r="A678" s="19">
        <v>40757</v>
      </c>
      <c r="B678" s="20">
        <v>4.25</v>
      </c>
      <c r="C678" s="20">
        <v>4</v>
      </c>
      <c r="D678" s="20">
        <v>3.75</v>
      </c>
      <c r="E678" s="20">
        <v>3.25</v>
      </c>
      <c r="F678" s="20">
        <v>5.25</v>
      </c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1.25" customHeight="1">
      <c r="A679" s="19">
        <v>40758</v>
      </c>
      <c r="B679" s="20">
        <v>4.25</v>
      </c>
      <c r="C679" s="20">
        <v>4</v>
      </c>
      <c r="D679" s="20">
        <v>3.75</v>
      </c>
      <c r="E679" s="20">
        <v>3.25</v>
      </c>
      <c r="F679" s="20">
        <v>5.25</v>
      </c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1.25" customHeight="1">
      <c r="A680" s="19">
        <v>40759</v>
      </c>
      <c r="B680" s="20">
        <v>4.25</v>
      </c>
      <c r="C680" s="20">
        <v>4</v>
      </c>
      <c r="D680" s="20">
        <v>3.75</v>
      </c>
      <c r="E680" s="20">
        <v>3.25</v>
      </c>
      <c r="F680" s="20">
        <v>5.25</v>
      </c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1.25" customHeight="1">
      <c r="A681" s="19">
        <v>40760</v>
      </c>
      <c r="B681" s="20">
        <v>4.25</v>
      </c>
      <c r="C681" s="20">
        <v>4</v>
      </c>
      <c r="D681" s="20">
        <v>3.75</v>
      </c>
      <c r="E681" s="20">
        <v>3.25</v>
      </c>
      <c r="F681" s="20">
        <v>5.25</v>
      </c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1.25" customHeight="1">
      <c r="A682" s="19">
        <v>40763</v>
      </c>
      <c r="B682" s="20">
        <v>4.25</v>
      </c>
      <c r="C682" s="20">
        <v>4</v>
      </c>
      <c r="D682" s="20">
        <v>3.75</v>
      </c>
      <c r="E682" s="20">
        <v>3.25</v>
      </c>
      <c r="F682" s="20">
        <v>5.25</v>
      </c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1.25" customHeight="1">
      <c r="A683" s="19">
        <v>40764</v>
      </c>
      <c r="B683" s="20">
        <v>4.25</v>
      </c>
      <c r="C683" s="20">
        <v>4</v>
      </c>
      <c r="D683" s="20">
        <v>3.75</v>
      </c>
      <c r="E683" s="20">
        <v>3.25</v>
      </c>
      <c r="F683" s="20">
        <v>5.25</v>
      </c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1.25" customHeight="1">
      <c r="A684" s="19">
        <v>40765</v>
      </c>
      <c r="B684" s="20">
        <v>4.25</v>
      </c>
      <c r="C684" s="20">
        <v>4</v>
      </c>
      <c r="D684" s="20">
        <v>3.75</v>
      </c>
      <c r="E684" s="20">
        <v>3.25</v>
      </c>
      <c r="F684" s="20">
        <v>5.25</v>
      </c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1.25" customHeight="1">
      <c r="A685" s="19">
        <v>40766</v>
      </c>
      <c r="B685" s="20">
        <v>4.25</v>
      </c>
      <c r="C685" s="20">
        <v>4</v>
      </c>
      <c r="D685" s="20">
        <v>3.75</v>
      </c>
      <c r="E685" s="20">
        <v>3.25</v>
      </c>
      <c r="F685" s="20">
        <v>5.25</v>
      </c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1.25" customHeight="1">
      <c r="A686" s="19">
        <v>40767</v>
      </c>
      <c r="B686" s="20">
        <v>4.25</v>
      </c>
      <c r="C686" s="20">
        <v>4</v>
      </c>
      <c r="D686" s="20">
        <v>3.75</v>
      </c>
      <c r="E686" s="20">
        <v>3.25</v>
      </c>
      <c r="F686" s="20">
        <v>5.25</v>
      </c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1.25" customHeight="1">
      <c r="A687" s="19">
        <v>40770</v>
      </c>
      <c r="B687" s="20">
        <v>4.25</v>
      </c>
      <c r="C687" s="20">
        <v>4</v>
      </c>
      <c r="D687" s="20">
        <v>3.75</v>
      </c>
      <c r="E687" s="20">
        <v>3.25</v>
      </c>
      <c r="F687" s="20">
        <v>5.25</v>
      </c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1.25" customHeight="1">
      <c r="A688" s="19">
        <v>40771</v>
      </c>
      <c r="B688" s="20">
        <v>4.25</v>
      </c>
      <c r="C688" s="20">
        <v>4</v>
      </c>
      <c r="D688" s="20">
        <v>3.75</v>
      </c>
      <c r="E688" s="20">
        <v>3.25</v>
      </c>
      <c r="F688" s="20">
        <v>5.25</v>
      </c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s="7" customFormat="1" ht="11.25" customHeight="1">
      <c r="A689" s="19">
        <v>40772</v>
      </c>
      <c r="B689" s="20">
        <v>4.5</v>
      </c>
      <c r="C689" s="20">
        <v>4.25</v>
      </c>
      <c r="D689" s="20">
        <v>3.75</v>
      </c>
      <c r="E689" s="20">
        <v>3.5</v>
      </c>
      <c r="F689" s="20">
        <v>5.5</v>
      </c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1.25" customHeight="1">
      <c r="A690" s="19">
        <v>40773</v>
      </c>
      <c r="B690" s="20">
        <v>4.5</v>
      </c>
      <c r="C690" s="20">
        <v>4.25</v>
      </c>
      <c r="D690" s="20">
        <v>4</v>
      </c>
      <c r="E690" s="20">
        <v>3.5</v>
      </c>
      <c r="F690" s="20">
        <v>5.5</v>
      </c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1.25" customHeight="1">
      <c r="A691" s="19">
        <v>40774</v>
      </c>
      <c r="B691" s="20">
        <v>4.5</v>
      </c>
      <c r="C691" s="20">
        <v>4.25</v>
      </c>
      <c r="D691" s="20">
        <v>4</v>
      </c>
      <c r="E691" s="20">
        <v>3.5</v>
      </c>
      <c r="F691" s="20">
        <v>5.5</v>
      </c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1.25" customHeight="1">
      <c r="A692" s="19">
        <v>40777</v>
      </c>
      <c r="B692" s="20">
        <v>4.5</v>
      </c>
      <c r="C692" s="20">
        <v>4.25</v>
      </c>
      <c r="D692" s="20">
        <v>4</v>
      </c>
      <c r="E692" s="20">
        <v>3.5</v>
      </c>
      <c r="F692" s="20">
        <v>5.5</v>
      </c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1.25" customHeight="1">
      <c r="A693" s="19">
        <v>40778</v>
      </c>
      <c r="B693" s="20">
        <v>4.5</v>
      </c>
      <c r="C693" s="20">
        <v>4.25</v>
      </c>
      <c r="D693" s="20">
        <v>4</v>
      </c>
      <c r="E693" s="20">
        <v>3.5</v>
      </c>
      <c r="F693" s="20">
        <v>5.5</v>
      </c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1.25" customHeight="1">
      <c r="A694" s="19">
        <v>40779</v>
      </c>
      <c r="B694" s="20">
        <v>4.5</v>
      </c>
      <c r="C694" s="20">
        <v>4.25</v>
      </c>
      <c r="D694" s="20">
        <v>4</v>
      </c>
      <c r="E694" s="20">
        <v>3.5</v>
      </c>
      <c r="F694" s="20">
        <v>5.5</v>
      </c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1.25" customHeight="1">
      <c r="A695" s="19">
        <v>40780</v>
      </c>
      <c r="B695" s="20">
        <v>4.5</v>
      </c>
      <c r="C695" s="20">
        <v>4.25</v>
      </c>
      <c r="D695" s="20">
        <v>4</v>
      </c>
      <c r="E695" s="20">
        <v>3.5</v>
      </c>
      <c r="F695" s="20">
        <v>5.5</v>
      </c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1.25" customHeight="1">
      <c r="A696" s="19">
        <v>40781</v>
      </c>
      <c r="B696" s="20">
        <v>4.5</v>
      </c>
      <c r="C696" s="20">
        <v>4.25</v>
      </c>
      <c r="D696" s="20">
        <v>4</v>
      </c>
      <c r="E696" s="20">
        <v>3.5</v>
      </c>
      <c r="F696" s="20">
        <v>5.5</v>
      </c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1.25" customHeight="1">
      <c r="A697" s="19">
        <v>40784</v>
      </c>
      <c r="B697" s="20">
        <v>4.5</v>
      </c>
      <c r="C697" s="20">
        <v>4.25</v>
      </c>
      <c r="D697" s="20">
        <v>4</v>
      </c>
      <c r="E697" s="20">
        <v>3.5</v>
      </c>
      <c r="F697" s="20">
        <v>5.5</v>
      </c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1.25" customHeight="1">
      <c r="A698" s="19">
        <v>40785</v>
      </c>
      <c r="B698" s="20">
        <v>4.5</v>
      </c>
      <c r="C698" s="20">
        <v>4.25</v>
      </c>
      <c r="D698" s="20">
        <v>4</v>
      </c>
      <c r="E698" s="20">
        <v>3.5</v>
      </c>
      <c r="F698" s="20">
        <v>5.5</v>
      </c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1.25" customHeight="1">
      <c r="A699" s="19">
        <v>40786</v>
      </c>
      <c r="B699" s="20">
        <v>4.5</v>
      </c>
      <c r="C699" s="20">
        <v>4.25</v>
      </c>
      <c r="D699" s="20">
        <v>4</v>
      </c>
      <c r="E699" s="20">
        <v>3.5</v>
      </c>
      <c r="F699" s="20">
        <v>5.5</v>
      </c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1.25" customHeight="1">
      <c r="A700" s="19">
        <v>40787</v>
      </c>
      <c r="B700" s="20">
        <v>4.5</v>
      </c>
      <c r="C700" s="20">
        <v>4.25</v>
      </c>
      <c r="D700" s="20">
        <v>4</v>
      </c>
      <c r="E700" s="20">
        <v>3.5</v>
      </c>
      <c r="F700" s="20">
        <v>5.5</v>
      </c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1.25" customHeight="1">
      <c r="A701" s="19">
        <v>40788</v>
      </c>
      <c r="B701" s="20">
        <v>4.5</v>
      </c>
      <c r="C701" s="20">
        <v>4.25</v>
      </c>
      <c r="D701" s="20">
        <v>3.85</v>
      </c>
      <c r="E701" s="20">
        <v>3.5</v>
      </c>
      <c r="F701" s="20">
        <v>5.5</v>
      </c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1.25" customHeight="1">
      <c r="A702" s="19">
        <v>40791</v>
      </c>
      <c r="B702" s="20">
        <v>4.5</v>
      </c>
      <c r="C702" s="20">
        <v>4.25</v>
      </c>
      <c r="D702" s="20">
        <v>3.75</v>
      </c>
      <c r="E702" s="20">
        <v>3.5</v>
      </c>
      <c r="F702" s="20">
        <v>5.5</v>
      </c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1.25" customHeight="1">
      <c r="A703" s="19">
        <v>40792</v>
      </c>
      <c r="B703" s="20">
        <v>4.5</v>
      </c>
      <c r="C703" s="20">
        <v>4.25</v>
      </c>
      <c r="D703" s="20">
        <v>3.75</v>
      </c>
      <c r="E703" s="20">
        <v>3.5</v>
      </c>
      <c r="F703" s="20">
        <v>5.5</v>
      </c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1.25" customHeight="1">
      <c r="A704" s="19">
        <v>40793</v>
      </c>
      <c r="B704" s="20">
        <v>4.5</v>
      </c>
      <c r="C704" s="20">
        <v>4.25</v>
      </c>
      <c r="D704" s="20">
        <v>3.75</v>
      </c>
      <c r="E704" s="20">
        <v>3.5</v>
      </c>
      <c r="F704" s="20">
        <v>5.5</v>
      </c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1.25" customHeight="1">
      <c r="A705" s="19">
        <v>40794</v>
      </c>
      <c r="B705" s="20">
        <v>4.5</v>
      </c>
      <c r="C705" s="20">
        <v>4.25</v>
      </c>
      <c r="D705" s="20">
        <v>3.75</v>
      </c>
      <c r="E705" s="20">
        <v>3.5</v>
      </c>
      <c r="F705" s="20">
        <v>5.5</v>
      </c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1.25" customHeight="1">
      <c r="A706" s="19">
        <v>40795</v>
      </c>
      <c r="B706" s="20">
        <v>4.5</v>
      </c>
      <c r="C706" s="20">
        <v>4.25</v>
      </c>
      <c r="D706" s="20">
        <v>3.75</v>
      </c>
      <c r="E706" s="20">
        <v>3.5</v>
      </c>
      <c r="F706" s="20">
        <v>5.5</v>
      </c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1.25" customHeight="1">
      <c r="A707" s="19">
        <v>40798</v>
      </c>
      <c r="B707" s="20">
        <v>4.5</v>
      </c>
      <c r="C707" s="20">
        <v>4.25</v>
      </c>
      <c r="D707" s="20">
        <v>3.75</v>
      </c>
      <c r="E707" s="20">
        <v>3.5</v>
      </c>
      <c r="F707" s="20">
        <v>5.5</v>
      </c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1.25" customHeight="1">
      <c r="A708" s="19">
        <v>40799</v>
      </c>
      <c r="B708" s="20">
        <v>4.5</v>
      </c>
      <c r="C708" s="20">
        <v>4.25</v>
      </c>
      <c r="D708" s="20">
        <v>3.75</v>
      </c>
      <c r="E708" s="20">
        <v>3.5</v>
      </c>
      <c r="F708" s="20">
        <v>5.5</v>
      </c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1.25" customHeight="1">
      <c r="A709" s="19">
        <v>40800</v>
      </c>
      <c r="B709" s="20">
        <v>4.5</v>
      </c>
      <c r="C709" s="20">
        <v>4.25</v>
      </c>
      <c r="D709" s="20">
        <v>3.75</v>
      </c>
      <c r="E709" s="20">
        <v>3.5</v>
      </c>
      <c r="F709" s="20">
        <v>5.5</v>
      </c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1.25" customHeight="1">
      <c r="A710" s="19">
        <v>40801</v>
      </c>
      <c r="B710" s="20">
        <v>4.5</v>
      </c>
      <c r="C710" s="20">
        <v>4.25</v>
      </c>
      <c r="D710" s="20">
        <v>4.5</v>
      </c>
      <c r="E710" s="20">
        <v>3.5</v>
      </c>
      <c r="F710" s="20">
        <v>5.5</v>
      </c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1.25" customHeight="1">
      <c r="A711" s="19">
        <v>40802</v>
      </c>
      <c r="B711" s="20">
        <v>4.5</v>
      </c>
      <c r="C711" s="20">
        <v>4.25</v>
      </c>
      <c r="D711" s="20">
        <v>4.5</v>
      </c>
      <c r="E711" s="20">
        <v>3.5</v>
      </c>
      <c r="F711" s="20">
        <v>5.5</v>
      </c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1.25" customHeight="1">
      <c r="A712" s="19">
        <v>40805</v>
      </c>
      <c r="B712" s="20">
        <v>4.5</v>
      </c>
      <c r="C712" s="20">
        <v>4.25</v>
      </c>
      <c r="D712" s="20">
        <v>4.5</v>
      </c>
      <c r="E712" s="20">
        <v>3.5</v>
      </c>
      <c r="F712" s="20">
        <v>5.5</v>
      </c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1.25" customHeight="1">
      <c r="A713" s="19">
        <v>40806</v>
      </c>
      <c r="B713" s="20">
        <v>4.5</v>
      </c>
      <c r="C713" s="20">
        <v>4.25</v>
      </c>
      <c r="D713" s="20">
        <v>4.5</v>
      </c>
      <c r="E713" s="20">
        <v>3.5</v>
      </c>
      <c r="F713" s="20">
        <v>5.5</v>
      </c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s="7" customFormat="1" ht="11.25" customHeight="1">
      <c r="A714" s="19">
        <v>40807</v>
      </c>
      <c r="B714" s="20">
        <v>4.5</v>
      </c>
      <c r="C714" s="20">
        <v>4.25</v>
      </c>
      <c r="D714" s="20">
        <v>3.85</v>
      </c>
      <c r="E714" s="20">
        <v>3.5</v>
      </c>
      <c r="F714" s="20">
        <v>5.5</v>
      </c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1.25" customHeight="1">
      <c r="A715" s="19">
        <v>40808</v>
      </c>
      <c r="B715" s="20">
        <v>4.5</v>
      </c>
      <c r="C715" s="20">
        <v>4.25</v>
      </c>
      <c r="D715" s="20">
        <v>3.75</v>
      </c>
      <c r="E715" s="20">
        <v>3.5</v>
      </c>
      <c r="F715" s="20">
        <v>5.5</v>
      </c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1.25" customHeight="1">
      <c r="A716" s="19">
        <v>40809</v>
      </c>
      <c r="B716" s="20">
        <v>4.5</v>
      </c>
      <c r="C716" s="20">
        <v>4.25</v>
      </c>
      <c r="D716" s="20">
        <v>3.75</v>
      </c>
      <c r="E716" s="20">
        <v>3.5</v>
      </c>
      <c r="F716" s="20">
        <v>5.5</v>
      </c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1.25" customHeight="1">
      <c r="A717" s="19">
        <v>40812</v>
      </c>
      <c r="B717" s="20">
        <v>4.5</v>
      </c>
      <c r="C717" s="20">
        <v>4.25</v>
      </c>
      <c r="D717" s="20">
        <v>3.75</v>
      </c>
      <c r="E717" s="20">
        <v>3.5</v>
      </c>
      <c r="F717" s="20">
        <v>5.5</v>
      </c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1.25" customHeight="1">
      <c r="A718" s="19">
        <v>40813</v>
      </c>
      <c r="B718" s="20">
        <v>4.5</v>
      </c>
      <c r="C718" s="20">
        <v>4.25</v>
      </c>
      <c r="D718" s="20">
        <v>3.75</v>
      </c>
      <c r="E718" s="20">
        <v>3.5</v>
      </c>
      <c r="F718" s="20">
        <v>5.5</v>
      </c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1.25" customHeight="1">
      <c r="A719" s="19">
        <v>40814</v>
      </c>
      <c r="B719" s="20">
        <v>4.5</v>
      </c>
      <c r="C719" s="20">
        <v>4.25</v>
      </c>
      <c r="D719" s="20">
        <v>3.75</v>
      </c>
      <c r="E719" s="20">
        <v>3.5</v>
      </c>
      <c r="F719" s="20">
        <v>5.5</v>
      </c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1.25" customHeight="1">
      <c r="A720" s="19">
        <v>40815</v>
      </c>
      <c r="B720" s="20">
        <v>4.5</v>
      </c>
      <c r="C720" s="20">
        <v>4.25</v>
      </c>
      <c r="D720" s="20">
        <v>3.75</v>
      </c>
      <c r="E720" s="20">
        <v>3.5</v>
      </c>
      <c r="F720" s="20">
        <v>5.5</v>
      </c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1.25" customHeight="1">
      <c r="A721" s="19">
        <v>40816</v>
      </c>
      <c r="B721" s="20">
        <v>4.5</v>
      </c>
      <c r="C721" s="20">
        <v>4.25</v>
      </c>
      <c r="D721" s="20">
        <v>3.75</v>
      </c>
      <c r="E721" s="20">
        <v>3.5</v>
      </c>
      <c r="F721" s="20">
        <v>5.5</v>
      </c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1.25" customHeight="1">
      <c r="A722" s="19">
        <v>40819</v>
      </c>
      <c r="B722" s="20">
        <v>4.5</v>
      </c>
      <c r="C722" s="20">
        <v>4.25</v>
      </c>
      <c r="D722" s="20">
        <v>3.75</v>
      </c>
      <c r="E722" s="20">
        <v>3.5</v>
      </c>
      <c r="F722" s="20">
        <v>5.5</v>
      </c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1.25" customHeight="1">
      <c r="A723" s="19">
        <v>40820</v>
      </c>
      <c r="B723" s="20">
        <v>4.5</v>
      </c>
      <c r="C723" s="20">
        <v>4.25</v>
      </c>
      <c r="D723" s="20">
        <v>3.75</v>
      </c>
      <c r="E723" s="20">
        <v>3.5</v>
      </c>
      <c r="F723" s="20">
        <v>5.5</v>
      </c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1.25" customHeight="1">
      <c r="A724" s="19">
        <v>40821</v>
      </c>
      <c r="B724" s="20">
        <v>4.5</v>
      </c>
      <c r="C724" s="20">
        <v>4.25</v>
      </c>
      <c r="D724" s="20">
        <v>3.75</v>
      </c>
      <c r="E724" s="20">
        <v>3.5</v>
      </c>
      <c r="F724" s="20">
        <v>5.5</v>
      </c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1.25" customHeight="1">
      <c r="A725" s="19">
        <v>40822</v>
      </c>
      <c r="B725" s="20">
        <v>4.5</v>
      </c>
      <c r="C725" s="20">
        <v>4.25</v>
      </c>
      <c r="D725" s="20">
        <v>3.75</v>
      </c>
      <c r="E725" s="20">
        <v>3.5</v>
      </c>
      <c r="F725" s="20">
        <v>5.5</v>
      </c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1.25" customHeight="1">
      <c r="A726" s="19">
        <v>40823</v>
      </c>
      <c r="B726" s="20">
        <v>4.5</v>
      </c>
      <c r="C726" s="20">
        <v>4.25</v>
      </c>
      <c r="D726" s="20">
        <v>3.75</v>
      </c>
      <c r="E726" s="20">
        <v>3.5</v>
      </c>
      <c r="F726" s="20">
        <v>5.5</v>
      </c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1.25" customHeight="1">
      <c r="A727" s="19">
        <v>40826</v>
      </c>
      <c r="B727" s="20">
        <v>4.5</v>
      </c>
      <c r="C727" s="20">
        <v>4.25</v>
      </c>
      <c r="D727" s="20">
        <v>3.75</v>
      </c>
      <c r="E727" s="20">
        <v>3.5</v>
      </c>
      <c r="F727" s="20">
        <v>5.5</v>
      </c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1.25" customHeight="1">
      <c r="A728" s="19">
        <v>40827</v>
      </c>
      <c r="B728" s="20">
        <v>4.5</v>
      </c>
      <c r="C728" s="20">
        <v>4.25</v>
      </c>
      <c r="D728" s="20">
        <v>3.75</v>
      </c>
      <c r="E728" s="20">
        <v>3.5</v>
      </c>
      <c r="F728" s="20">
        <v>5.5</v>
      </c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1.25" customHeight="1">
      <c r="A729" s="19">
        <v>40828</v>
      </c>
      <c r="B729" s="20">
        <v>4.5</v>
      </c>
      <c r="C729" s="20">
        <v>4.25</v>
      </c>
      <c r="D729" s="20">
        <v>3.75</v>
      </c>
      <c r="E729" s="20">
        <v>3.5</v>
      </c>
      <c r="F729" s="20">
        <v>5.5</v>
      </c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1.25" customHeight="1">
      <c r="A730" s="19">
        <v>40829</v>
      </c>
      <c r="B730" s="20">
        <v>4.5</v>
      </c>
      <c r="C730" s="20">
        <v>4.25</v>
      </c>
      <c r="D730" s="20">
        <v>3.75</v>
      </c>
      <c r="E730" s="20">
        <v>3.5</v>
      </c>
      <c r="F730" s="20">
        <v>5.5</v>
      </c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1.25" customHeight="1">
      <c r="A731" s="19">
        <v>40830</v>
      </c>
      <c r="B731" s="20">
        <v>4.5</v>
      </c>
      <c r="C731" s="20">
        <v>4.25</v>
      </c>
      <c r="D731" s="20">
        <v>3.75</v>
      </c>
      <c r="E731" s="20">
        <v>3.5</v>
      </c>
      <c r="F731" s="20">
        <v>5.5</v>
      </c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1.25" customHeight="1">
      <c r="A732" s="19">
        <v>40833</v>
      </c>
      <c r="B732" s="20">
        <v>4.5</v>
      </c>
      <c r="C732" s="20">
        <v>4.25</v>
      </c>
      <c r="D732" s="20">
        <v>3.75</v>
      </c>
      <c r="E732" s="20">
        <v>3.5</v>
      </c>
      <c r="F732" s="20">
        <v>5.5</v>
      </c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1.25" customHeight="1">
      <c r="A733" s="19">
        <v>40834</v>
      </c>
      <c r="B733" s="20">
        <v>4.5</v>
      </c>
      <c r="C733" s="20">
        <v>4.25</v>
      </c>
      <c r="D733" s="20">
        <v>3.75</v>
      </c>
      <c r="E733" s="20">
        <v>3.5</v>
      </c>
      <c r="F733" s="20">
        <v>5.5</v>
      </c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1.25" customHeight="1">
      <c r="A734" s="19">
        <v>40835</v>
      </c>
      <c r="B734" s="20">
        <v>4.5</v>
      </c>
      <c r="C734" s="20">
        <v>4.25</v>
      </c>
      <c r="D734" s="20">
        <v>3.75</v>
      </c>
      <c r="E734" s="20">
        <v>3.5</v>
      </c>
      <c r="F734" s="20">
        <v>5.5</v>
      </c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1.25" customHeight="1">
      <c r="A735" s="19">
        <v>40836</v>
      </c>
      <c r="B735" s="20">
        <v>4.5</v>
      </c>
      <c r="C735" s="20">
        <v>4.25</v>
      </c>
      <c r="D735" s="20">
        <v>3.75</v>
      </c>
      <c r="E735" s="20">
        <v>3.5</v>
      </c>
      <c r="F735" s="20">
        <v>5.5</v>
      </c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1.25" customHeight="1">
      <c r="A736" s="19">
        <v>40837</v>
      </c>
      <c r="B736" s="20">
        <v>4.5</v>
      </c>
      <c r="C736" s="20">
        <v>4.25</v>
      </c>
      <c r="D736" s="20">
        <v>3.75</v>
      </c>
      <c r="E736" s="20">
        <v>3.5</v>
      </c>
      <c r="F736" s="20">
        <v>5.5</v>
      </c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1.25" customHeight="1">
      <c r="A737" s="19">
        <v>40840</v>
      </c>
      <c r="B737" s="20">
        <v>4.5</v>
      </c>
      <c r="C737" s="20">
        <v>4.25</v>
      </c>
      <c r="D737" s="20">
        <v>3.95</v>
      </c>
      <c r="E737" s="20">
        <v>3.5</v>
      </c>
      <c r="F737" s="20">
        <v>5.5</v>
      </c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1.25" customHeight="1">
      <c r="A738" s="19">
        <v>40841</v>
      </c>
      <c r="B738" s="20">
        <v>4.5</v>
      </c>
      <c r="C738" s="20">
        <v>4.25</v>
      </c>
      <c r="D738" s="20">
        <v>3.95</v>
      </c>
      <c r="E738" s="20">
        <v>3.5</v>
      </c>
      <c r="F738" s="20">
        <v>5.5</v>
      </c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1.25" customHeight="1">
      <c r="A739" s="19">
        <v>40842</v>
      </c>
      <c r="B739" s="20">
        <v>4.5</v>
      </c>
      <c r="C739" s="20">
        <v>4.25</v>
      </c>
      <c r="D739" s="20">
        <v>3.95</v>
      </c>
      <c r="E739" s="20">
        <v>3.5</v>
      </c>
      <c r="F739" s="20">
        <v>5.5</v>
      </c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1.25" customHeight="1">
      <c r="A740" s="19">
        <v>40843</v>
      </c>
      <c r="B740" s="20">
        <v>4.5</v>
      </c>
      <c r="C740" s="20">
        <v>4.25</v>
      </c>
      <c r="D740" s="20">
        <v>3.95</v>
      </c>
      <c r="E740" s="20">
        <v>3.5</v>
      </c>
      <c r="F740" s="20">
        <v>5.5</v>
      </c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1.25" customHeight="1">
      <c r="A741" s="19">
        <v>40844</v>
      </c>
      <c r="B741" s="20">
        <v>4.5</v>
      </c>
      <c r="C741" s="20">
        <v>4.25</v>
      </c>
      <c r="D741" s="20">
        <v>3.95</v>
      </c>
      <c r="E741" s="20">
        <v>3.5</v>
      </c>
      <c r="F741" s="20">
        <v>5.5</v>
      </c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1.25" customHeight="1">
      <c r="A742" s="19">
        <v>40847</v>
      </c>
      <c r="B742" s="20">
        <v>4.5</v>
      </c>
      <c r="C742" s="20">
        <v>4.25</v>
      </c>
      <c r="D742" s="20">
        <v>3.95</v>
      </c>
      <c r="E742" s="20">
        <v>3.5</v>
      </c>
      <c r="F742" s="20">
        <v>5.5</v>
      </c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1.25" customHeight="1">
      <c r="A743" s="19">
        <v>40848</v>
      </c>
      <c r="B743" s="20">
        <v>4.5</v>
      </c>
      <c r="C743" s="20">
        <v>4.25</v>
      </c>
      <c r="D743" s="20">
        <v>3.95</v>
      </c>
      <c r="E743" s="20">
        <v>3.5</v>
      </c>
      <c r="F743" s="20">
        <v>5.5</v>
      </c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1.25" customHeight="1">
      <c r="A744" s="19">
        <v>40849</v>
      </c>
      <c r="B744" s="20">
        <v>4.75</v>
      </c>
      <c r="C744" s="20">
        <v>4.5</v>
      </c>
      <c r="D744" s="20">
        <v>3.95</v>
      </c>
      <c r="E744" s="20">
        <v>3.75</v>
      </c>
      <c r="F744" s="20">
        <v>5.75</v>
      </c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1.25" customHeight="1">
      <c r="A745" s="19">
        <v>40850</v>
      </c>
      <c r="B745" s="20">
        <v>4.75</v>
      </c>
      <c r="C745" s="20">
        <v>4.5</v>
      </c>
      <c r="D745" s="20">
        <v>3.95</v>
      </c>
      <c r="E745" s="20">
        <v>3.75</v>
      </c>
      <c r="F745" s="20">
        <v>5.75</v>
      </c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1.25" customHeight="1">
      <c r="A746" s="19">
        <v>40851</v>
      </c>
      <c r="B746" s="20">
        <v>4.75</v>
      </c>
      <c r="C746" s="20">
        <v>4.5</v>
      </c>
      <c r="D746" s="20">
        <v>3.75</v>
      </c>
      <c r="E746" s="20">
        <v>3.75</v>
      </c>
      <c r="F746" s="20">
        <v>5.75</v>
      </c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1.25" customHeight="1">
      <c r="A747" s="19">
        <v>40854</v>
      </c>
      <c r="B747" s="20">
        <v>4.75</v>
      </c>
      <c r="C747" s="20">
        <v>4.5</v>
      </c>
      <c r="D747" s="20">
        <v>3.75</v>
      </c>
      <c r="E747" s="20">
        <v>3.75</v>
      </c>
      <c r="F747" s="20">
        <v>5.75</v>
      </c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1.25" customHeight="1">
      <c r="A748" s="19">
        <v>40855</v>
      </c>
      <c r="B748" s="20">
        <v>4.75</v>
      </c>
      <c r="C748" s="20">
        <v>4.5</v>
      </c>
      <c r="D748" s="20">
        <v>3.75</v>
      </c>
      <c r="E748" s="20">
        <v>3.75</v>
      </c>
      <c r="F748" s="20">
        <v>5.75</v>
      </c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1.25" customHeight="1">
      <c r="A749" s="19">
        <v>40856</v>
      </c>
      <c r="B749" s="20">
        <v>4.75</v>
      </c>
      <c r="C749" s="20">
        <v>4.5</v>
      </c>
      <c r="D749" s="20">
        <v>3.75</v>
      </c>
      <c r="E749" s="20">
        <v>3.75</v>
      </c>
      <c r="F749" s="20">
        <v>5.75</v>
      </c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1.25" customHeight="1">
      <c r="A750" s="19">
        <v>40857</v>
      </c>
      <c r="B750" s="20">
        <v>4.75</v>
      </c>
      <c r="C750" s="20">
        <v>4.5</v>
      </c>
      <c r="D750" s="20">
        <v>3.75</v>
      </c>
      <c r="E750" s="20">
        <v>3.75</v>
      </c>
      <c r="F750" s="20">
        <v>5.75</v>
      </c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1.25" customHeight="1">
      <c r="A751" s="19">
        <v>40858</v>
      </c>
      <c r="B751" s="20">
        <v>4.75</v>
      </c>
      <c r="C751" s="20">
        <v>4.5</v>
      </c>
      <c r="D751" s="20">
        <v>3.75</v>
      </c>
      <c r="E751" s="20">
        <v>3.75</v>
      </c>
      <c r="F751" s="20">
        <v>5.75</v>
      </c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1.25" customHeight="1">
      <c r="A752" s="19">
        <v>40861</v>
      </c>
      <c r="B752" s="20">
        <v>4.75</v>
      </c>
      <c r="C752" s="20">
        <v>4.5</v>
      </c>
      <c r="D752" s="20">
        <v>3.75</v>
      </c>
      <c r="E752" s="20">
        <v>3.75</v>
      </c>
      <c r="F752" s="20">
        <v>5.75</v>
      </c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1.25" customHeight="1">
      <c r="A753" s="19">
        <v>40862</v>
      </c>
      <c r="B753" s="20">
        <v>4.75</v>
      </c>
      <c r="C753" s="20">
        <v>4.5</v>
      </c>
      <c r="D753" s="20">
        <v>4</v>
      </c>
      <c r="E753" s="20">
        <v>3.75</v>
      </c>
      <c r="F753" s="20">
        <v>5.75</v>
      </c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1.25" customHeight="1">
      <c r="A754" s="19">
        <v>40863</v>
      </c>
      <c r="B754" s="20">
        <v>4.75</v>
      </c>
      <c r="C754" s="20">
        <v>4.5</v>
      </c>
      <c r="D754" s="20">
        <v>4.5</v>
      </c>
      <c r="E754" s="20">
        <v>3.75</v>
      </c>
      <c r="F754" s="20">
        <v>5.75</v>
      </c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1.25" customHeight="1">
      <c r="A755" s="19">
        <v>40864</v>
      </c>
      <c r="B755" s="20">
        <v>4.75</v>
      </c>
      <c r="C755" s="20">
        <v>4.5</v>
      </c>
      <c r="D755" s="20">
        <v>5.25</v>
      </c>
      <c r="E755" s="20">
        <v>3.75</v>
      </c>
      <c r="F755" s="20">
        <v>5.75</v>
      </c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1.25" customHeight="1">
      <c r="A756" s="19">
        <v>40865</v>
      </c>
      <c r="B756" s="20">
        <v>4.75</v>
      </c>
      <c r="C756" s="20">
        <v>4.5</v>
      </c>
      <c r="D756" s="20">
        <v>4.75</v>
      </c>
      <c r="E756" s="20">
        <v>3.75</v>
      </c>
      <c r="F756" s="20">
        <v>5.75</v>
      </c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1.25" customHeight="1">
      <c r="A757" s="19">
        <v>40868</v>
      </c>
      <c r="B757" s="20">
        <v>4.75</v>
      </c>
      <c r="C757" s="20">
        <v>4.5</v>
      </c>
      <c r="D757" s="20">
        <v>4</v>
      </c>
      <c r="E757" s="20">
        <v>3.75</v>
      </c>
      <c r="F757" s="20">
        <v>5.75</v>
      </c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1.25" customHeight="1">
      <c r="A758" s="19">
        <v>40869</v>
      </c>
      <c r="B758" s="20">
        <v>4.75</v>
      </c>
      <c r="C758" s="20">
        <v>4.5</v>
      </c>
      <c r="D758" s="20">
        <v>4.75</v>
      </c>
      <c r="E758" s="20">
        <v>3.75</v>
      </c>
      <c r="F758" s="20">
        <v>5.75</v>
      </c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1.25" customHeight="1">
      <c r="A759" s="19">
        <v>40870</v>
      </c>
      <c r="B759" s="20">
        <v>4.75</v>
      </c>
      <c r="C759" s="20">
        <v>4.5</v>
      </c>
      <c r="D759" s="20">
        <v>4.5</v>
      </c>
      <c r="E759" s="20">
        <v>3.75</v>
      </c>
      <c r="F759" s="20">
        <v>5.75</v>
      </c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1.25" customHeight="1">
      <c r="A760" s="19">
        <v>40871</v>
      </c>
      <c r="B760" s="20">
        <v>4.75</v>
      </c>
      <c r="C760" s="20">
        <v>4.5</v>
      </c>
      <c r="D760" s="20">
        <v>4.5</v>
      </c>
      <c r="E760" s="20">
        <v>3.75</v>
      </c>
      <c r="F760" s="20">
        <v>5.75</v>
      </c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1.25" customHeight="1">
      <c r="A761" s="19">
        <v>40872</v>
      </c>
      <c r="B761" s="20">
        <v>4.75</v>
      </c>
      <c r="C761" s="20">
        <v>4.5</v>
      </c>
      <c r="D761" s="20">
        <v>4.5</v>
      </c>
      <c r="E761" s="20">
        <v>3.75</v>
      </c>
      <c r="F761" s="20">
        <v>5.75</v>
      </c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1.25" customHeight="1">
      <c r="A762" s="19">
        <v>40875</v>
      </c>
      <c r="B762" s="20">
        <v>4.75</v>
      </c>
      <c r="C762" s="20">
        <v>4.5</v>
      </c>
      <c r="D762" s="20">
        <v>4.25</v>
      </c>
      <c r="E762" s="20">
        <v>3.75</v>
      </c>
      <c r="F762" s="20">
        <v>5.75</v>
      </c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1.25" customHeight="1">
      <c r="A763" s="19">
        <v>40876</v>
      </c>
      <c r="B763" s="20">
        <v>4.75</v>
      </c>
      <c r="C763" s="20">
        <v>4.5</v>
      </c>
      <c r="D763" s="20">
        <v>4.25</v>
      </c>
      <c r="E763" s="20">
        <v>3.75</v>
      </c>
      <c r="F763" s="20">
        <v>5.75</v>
      </c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1.25" customHeight="1">
      <c r="A764" s="19">
        <v>40877</v>
      </c>
      <c r="B764" s="20">
        <v>4.75</v>
      </c>
      <c r="C764" s="20">
        <v>4.5</v>
      </c>
      <c r="D764" s="20">
        <v>4.25</v>
      </c>
      <c r="E764" s="20">
        <v>3.75</v>
      </c>
      <c r="F764" s="20">
        <v>5.75</v>
      </c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1.25" customHeight="1">
      <c r="A765" s="19">
        <v>40878</v>
      </c>
      <c r="B765" s="20">
        <v>4.75</v>
      </c>
      <c r="C765" s="20">
        <v>4.5</v>
      </c>
      <c r="D765" s="20">
        <v>4.25</v>
      </c>
      <c r="E765" s="20">
        <v>3.75</v>
      </c>
      <c r="F765" s="20">
        <v>5.75</v>
      </c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1.25" customHeight="1">
      <c r="A766" s="19">
        <v>40879</v>
      </c>
      <c r="B766" s="20">
        <v>4.75</v>
      </c>
      <c r="C766" s="20">
        <v>4.5</v>
      </c>
      <c r="D766" s="20">
        <v>4.25</v>
      </c>
      <c r="E766" s="20">
        <v>3.75</v>
      </c>
      <c r="F766" s="20">
        <v>5.75</v>
      </c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1.25" customHeight="1">
      <c r="A767" s="19">
        <v>40882</v>
      </c>
      <c r="B767" s="20">
        <v>4.75</v>
      </c>
      <c r="C767" s="20">
        <v>4.5</v>
      </c>
      <c r="D767" s="20">
        <v>4</v>
      </c>
      <c r="E767" s="20">
        <v>3.75</v>
      </c>
      <c r="F767" s="20">
        <v>5.75</v>
      </c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1.25" customHeight="1">
      <c r="A768" s="19">
        <v>40883</v>
      </c>
      <c r="B768" s="20">
        <v>4.75</v>
      </c>
      <c r="C768" s="20">
        <v>4.5</v>
      </c>
      <c r="D768" s="20">
        <v>4.25</v>
      </c>
      <c r="E768" s="20">
        <v>3.75</v>
      </c>
      <c r="F768" s="20">
        <v>5.75</v>
      </c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1.25" customHeight="1">
      <c r="A769" s="19">
        <v>40884</v>
      </c>
      <c r="B769" s="20">
        <v>4.75</v>
      </c>
      <c r="C769" s="20">
        <v>4.5</v>
      </c>
      <c r="D769" s="20">
        <v>4.45</v>
      </c>
      <c r="E769" s="20">
        <v>3.75</v>
      </c>
      <c r="F769" s="20">
        <v>5.75</v>
      </c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1.25" customHeight="1">
      <c r="A770" s="19">
        <v>40885</v>
      </c>
      <c r="B770" s="20">
        <v>4.75</v>
      </c>
      <c r="C770" s="20">
        <v>4.5</v>
      </c>
      <c r="D770" s="20">
        <v>4.25</v>
      </c>
      <c r="E770" s="20">
        <v>3.75</v>
      </c>
      <c r="F770" s="20">
        <v>5.75</v>
      </c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1.25" customHeight="1">
      <c r="A771" s="19">
        <v>40886</v>
      </c>
      <c r="B771" s="20">
        <v>4.75</v>
      </c>
      <c r="C771" s="20">
        <v>4.5</v>
      </c>
      <c r="D771" s="20">
        <v>4.25</v>
      </c>
      <c r="E771" s="20">
        <v>3.75</v>
      </c>
      <c r="F771" s="20">
        <v>5.75</v>
      </c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1.25" customHeight="1">
      <c r="A772" s="19">
        <v>40889</v>
      </c>
      <c r="B772" s="20">
        <v>4.75</v>
      </c>
      <c r="C772" s="20">
        <v>4.5</v>
      </c>
      <c r="D772" s="20">
        <v>4.25</v>
      </c>
      <c r="E772" s="20">
        <v>3.75</v>
      </c>
      <c r="F772" s="20">
        <v>5.75</v>
      </c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1.25" customHeight="1">
      <c r="A773" s="19">
        <v>40890</v>
      </c>
      <c r="B773" s="20">
        <v>4.75</v>
      </c>
      <c r="C773" s="20">
        <v>4.5</v>
      </c>
      <c r="D773" s="20">
        <v>4.25</v>
      </c>
      <c r="E773" s="20">
        <v>3.75</v>
      </c>
      <c r="F773" s="20">
        <v>5.75</v>
      </c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1.25" customHeight="1">
      <c r="A774" s="19">
        <v>40891</v>
      </c>
      <c r="B774" s="20">
        <v>4.75</v>
      </c>
      <c r="C774" s="20">
        <v>4.5</v>
      </c>
      <c r="D774" s="20">
        <v>4.25</v>
      </c>
      <c r="E774" s="20">
        <v>3.75</v>
      </c>
      <c r="F774" s="20">
        <v>5.75</v>
      </c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1.25" customHeight="1">
      <c r="A775" s="19">
        <v>40892</v>
      </c>
      <c r="B775" s="20">
        <v>4.75</v>
      </c>
      <c r="C775" s="20">
        <v>4.5</v>
      </c>
      <c r="D775" s="20">
        <v>4.3</v>
      </c>
      <c r="E775" s="20">
        <v>3.75</v>
      </c>
      <c r="F775" s="20">
        <v>5.75</v>
      </c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1.25" customHeight="1">
      <c r="A776" s="19">
        <v>40893</v>
      </c>
      <c r="B776" s="20">
        <v>4.75</v>
      </c>
      <c r="C776" s="20">
        <v>4.5</v>
      </c>
      <c r="D776" s="20">
        <v>4.5999999999999996</v>
      </c>
      <c r="E776" s="20">
        <v>3.75</v>
      </c>
      <c r="F776" s="20">
        <v>5.75</v>
      </c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1.25" customHeight="1">
      <c r="A777" s="19">
        <v>40896</v>
      </c>
      <c r="B777" s="20">
        <v>4.75</v>
      </c>
      <c r="C777" s="20">
        <v>4.5</v>
      </c>
      <c r="D777" s="20">
        <v>4.75</v>
      </c>
      <c r="E777" s="20">
        <v>3.75</v>
      </c>
      <c r="F777" s="20">
        <v>5.75</v>
      </c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1.25" customHeight="1">
      <c r="A778" s="19">
        <v>40897</v>
      </c>
      <c r="B778" s="20">
        <v>4.75</v>
      </c>
      <c r="C778" s="20">
        <v>4.5</v>
      </c>
      <c r="D778" s="20">
        <v>4.3</v>
      </c>
      <c r="E778" s="20">
        <v>3.75</v>
      </c>
      <c r="F778" s="20">
        <v>5.75</v>
      </c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1.25" customHeight="1">
      <c r="A779" s="19">
        <v>40898</v>
      </c>
      <c r="B779" s="20">
        <v>4.75</v>
      </c>
      <c r="C779" s="20">
        <v>4.5</v>
      </c>
      <c r="D779" s="20">
        <v>4.5</v>
      </c>
      <c r="E779" s="20">
        <v>3.75</v>
      </c>
      <c r="F779" s="20">
        <v>5.75</v>
      </c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1.25" customHeight="1">
      <c r="A780" s="19">
        <v>40899</v>
      </c>
      <c r="B780" s="20">
        <v>4.75</v>
      </c>
      <c r="C780" s="20">
        <v>4.5</v>
      </c>
      <c r="D780" s="20">
        <v>4.5</v>
      </c>
      <c r="E780" s="20">
        <v>3.75</v>
      </c>
      <c r="F780" s="20">
        <v>5.75</v>
      </c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1.25" customHeight="1">
      <c r="A781" s="19">
        <v>40900</v>
      </c>
      <c r="B781" s="20">
        <v>4.75</v>
      </c>
      <c r="C781" s="20">
        <v>4.5</v>
      </c>
      <c r="D781" s="20">
        <v>4.5</v>
      </c>
      <c r="E781" s="20">
        <v>3.75</v>
      </c>
      <c r="F781" s="20">
        <v>5.75</v>
      </c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1.25" customHeight="1">
      <c r="A782" s="19">
        <v>40904</v>
      </c>
      <c r="B782" s="20">
        <v>4.75</v>
      </c>
      <c r="C782" s="20">
        <v>4.5</v>
      </c>
      <c r="D782" s="20">
        <v>4.3</v>
      </c>
      <c r="E782" s="20">
        <v>3.75</v>
      </c>
      <c r="F782" s="20">
        <v>5.75</v>
      </c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1.25" customHeight="1">
      <c r="A783" s="19">
        <v>40905</v>
      </c>
      <c r="B783" s="20">
        <v>4.75</v>
      </c>
      <c r="C783" s="20">
        <v>4.5</v>
      </c>
      <c r="D783" s="20">
        <v>4.3</v>
      </c>
      <c r="E783" s="20">
        <v>3.75</v>
      </c>
      <c r="F783" s="20">
        <v>5.75</v>
      </c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1.25" customHeight="1">
      <c r="A784" s="19">
        <v>40906</v>
      </c>
      <c r="B784" s="20">
        <v>4.75</v>
      </c>
      <c r="C784" s="20">
        <v>4.5</v>
      </c>
      <c r="D784" s="20">
        <v>4.3</v>
      </c>
      <c r="E784" s="20">
        <v>3.75</v>
      </c>
      <c r="F784" s="20">
        <v>5.75</v>
      </c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1.25" customHeight="1">
      <c r="A785" s="19">
        <v>40907</v>
      </c>
      <c r="B785" s="20">
        <v>4.75</v>
      </c>
      <c r="C785" s="20">
        <v>4.5</v>
      </c>
      <c r="D785" s="20">
        <v>4.3</v>
      </c>
      <c r="E785" s="20">
        <v>3.75</v>
      </c>
      <c r="F785" s="20">
        <v>5.75</v>
      </c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1.25" customHeight="1">
      <c r="A786" s="19">
        <v>40910</v>
      </c>
      <c r="B786" s="20">
        <v>4.75</v>
      </c>
      <c r="C786" s="20">
        <v>4.5</v>
      </c>
      <c r="D786" s="20">
        <v>4.3</v>
      </c>
      <c r="E786" s="20">
        <v>3.75</v>
      </c>
      <c r="F786" s="20">
        <v>5.75</v>
      </c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1.25" customHeight="1">
      <c r="A787" s="19">
        <v>40911</v>
      </c>
      <c r="B787" s="20">
        <v>4.75</v>
      </c>
      <c r="C787" s="20">
        <v>4.5</v>
      </c>
      <c r="D787" s="20">
        <v>4.1500000000000004</v>
      </c>
      <c r="E787" s="20">
        <v>3.75</v>
      </c>
      <c r="F787" s="20">
        <v>5.75</v>
      </c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1.25" customHeight="1">
      <c r="A788" s="19">
        <v>40912</v>
      </c>
      <c r="B788" s="20">
        <v>4.75</v>
      </c>
      <c r="C788" s="20">
        <v>4.5</v>
      </c>
      <c r="D788" s="20">
        <v>4.1500000000000004</v>
      </c>
      <c r="E788" s="20">
        <v>3.75</v>
      </c>
      <c r="F788" s="20">
        <v>5.75</v>
      </c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1.25" customHeight="1">
      <c r="A789" s="19">
        <v>40913</v>
      </c>
      <c r="B789" s="20">
        <v>4.75</v>
      </c>
      <c r="C789" s="20">
        <v>4.5</v>
      </c>
      <c r="D789" s="20">
        <v>4.05</v>
      </c>
      <c r="E789" s="20">
        <v>3.75</v>
      </c>
      <c r="F789" s="20">
        <v>5.75</v>
      </c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1.25" customHeight="1">
      <c r="A790" s="19">
        <v>40914</v>
      </c>
      <c r="B790" s="20">
        <v>4.75</v>
      </c>
      <c r="C790" s="20">
        <v>4.5</v>
      </c>
      <c r="D790" s="20">
        <v>4.05</v>
      </c>
      <c r="E790" s="20">
        <v>3.75</v>
      </c>
      <c r="F790" s="20">
        <v>5.75</v>
      </c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1.25" customHeight="1">
      <c r="A791" s="19">
        <v>40917</v>
      </c>
      <c r="B791" s="20">
        <v>4.75</v>
      </c>
      <c r="C791" s="20">
        <v>4.5</v>
      </c>
      <c r="D791" s="20">
        <v>4</v>
      </c>
      <c r="E791" s="20">
        <v>3.75</v>
      </c>
      <c r="F791" s="20">
        <v>5.75</v>
      </c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1.25" customHeight="1">
      <c r="A792" s="19">
        <v>40918</v>
      </c>
      <c r="B792" s="20">
        <v>4.75</v>
      </c>
      <c r="C792" s="20">
        <v>4.5</v>
      </c>
      <c r="D792" s="20">
        <v>4</v>
      </c>
      <c r="E792" s="20">
        <v>3.75</v>
      </c>
      <c r="F792" s="20">
        <v>5.75</v>
      </c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1.25" customHeight="1">
      <c r="A793" s="19">
        <v>40919</v>
      </c>
      <c r="B793" s="20">
        <v>4.75</v>
      </c>
      <c r="C793" s="20">
        <v>4.5</v>
      </c>
      <c r="D793" s="20">
        <v>4</v>
      </c>
      <c r="E793" s="20">
        <v>3.75</v>
      </c>
      <c r="F793" s="20">
        <v>5.75</v>
      </c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1.25" customHeight="1">
      <c r="A794" s="19">
        <v>40920</v>
      </c>
      <c r="B794" s="20">
        <v>4.75</v>
      </c>
      <c r="C794" s="20">
        <v>4.5</v>
      </c>
      <c r="D794" s="20">
        <v>4</v>
      </c>
      <c r="E794" s="20">
        <v>3.75</v>
      </c>
      <c r="F794" s="20">
        <v>5.75</v>
      </c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1.25" customHeight="1">
      <c r="A795" s="19">
        <v>40921</v>
      </c>
      <c r="B795" s="20">
        <v>4.75</v>
      </c>
      <c r="C795" s="20">
        <v>4.5</v>
      </c>
      <c r="D795" s="20">
        <v>4</v>
      </c>
      <c r="E795" s="20">
        <v>3.75</v>
      </c>
      <c r="F795" s="20">
        <v>5.75</v>
      </c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1.25" customHeight="1">
      <c r="A796" s="19">
        <v>40924</v>
      </c>
      <c r="B796" s="20">
        <v>4.75</v>
      </c>
      <c r="C796" s="20">
        <v>4.5</v>
      </c>
      <c r="D796" s="20">
        <v>4</v>
      </c>
      <c r="E796" s="20">
        <v>3.75</v>
      </c>
      <c r="F796" s="20">
        <v>5.75</v>
      </c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1.25" customHeight="1">
      <c r="A797" s="19">
        <v>40925</v>
      </c>
      <c r="B797" s="20">
        <v>4.75</v>
      </c>
      <c r="C797" s="20">
        <v>4.5</v>
      </c>
      <c r="D797" s="20">
        <v>4</v>
      </c>
      <c r="E797" s="20">
        <v>3.75</v>
      </c>
      <c r="F797" s="20">
        <v>5.75</v>
      </c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1.25" customHeight="1">
      <c r="A798" s="19">
        <v>40926</v>
      </c>
      <c r="B798" s="20">
        <v>4.75</v>
      </c>
      <c r="C798" s="20">
        <v>4.5</v>
      </c>
      <c r="D798" s="20">
        <v>4.0999999999999996</v>
      </c>
      <c r="E798" s="20">
        <v>3.75</v>
      </c>
      <c r="F798" s="20">
        <v>5.75</v>
      </c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1.25" customHeight="1">
      <c r="A799" s="19">
        <v>40927</v>
      </c>
      <c r="B799" s="20">
        <v>4.75</v>
      </c>
      <c r="C799" s="20">
        <v>4.5</v>
      </c>
      <c r="D799" s="20">
        <v>4</v>
      </c>
      <c r="E799" s="20">
        <v>3.75</v>
      </c>
      <c r="F799" s="20">
        <v>5.75</v>
      </c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1.25" customHeight="1">
      <c r="A800" s="19">
        <v>40928</v>
      </c>
      <c r="B800" s="20">
        <v>4.75</v>
      </c>
      <c r="C800" s="20">
        <v>4.5</v>
      </c>
      <c r="D800" s="20">
        <v>4.0999999999999996</v>
      </c>
      <c r="E800" s="20">
        <v>3.75</v>
      </c>
      <c r="F800" s="20">
        <v>5.75</v>
      </c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1.25" customHeight="1">
      <c r="A801" s="19">
        <v>40931</v>
      </c>
      <c r="B801" s="20">
        <v>4.75</v>
      </c>
      <c r="C801" s="20">
        <v>4.5</v>
      </c>
      <c r="D801" s="20">
        <v>4.0999999999999996</v>
      </c>
      <c r="E801" s="20">
        <v>3.75</v>
      </c>
      <c r="F801" s="20">
        <v>5.75</v>
      </c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1.25" customHeight="1">
      <c r="A802" s="19">
        <v>40932</v>
      </c>
      <c r="B802" s="20">
        <v>4.75</v>
      </c>
      <c r="C802" s="20">
        <v>4.5</v>
      </c>
      <c r="D802" s="20">
        <v>4.0999999999999996</v>
      </c>
      <c r="E802" s="20">
        <v>3.75</v>
      </c>
      <c r="F802" s="20">
        <v>5.75</v>
      </c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1.25" customHeight="1">
      <c r="A803" s="19">
        <v>40933</v>
      </c>
      <c r="B803" s="20">
        <v>4.75</v>
      </c>
      <c r="C803" s="20">
        <v>4.5</v>
      </c>
      <c r="D803" s="20">
        <v>4.0999999999999996</v>
      </c>
      <c r="E803" s="20">
        <v>3.75</v>
      </c>
      <c r="F803" s="20">
        <v>5.75</v>
      </c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1.25" customHeight="1">
      <c r="A804" s="19">
        <v>40934</v>
      </c>
      <c r="B804" s="20">
        <v>4.75</v>
      </c>
      <c r="C804" s="20">
        <v>4.5</v>
      </c>
      <c r="D804" s="20">
        <v>4.0999999999999996</v>
      </c>
      <c r="E804" s="20">
        <v>3.75</v>
      </c>
      <c r="F804" s="20">
        <v>5.75</v>
      </c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1.25" customHeight="1">
      <c r="A805" s="19">
        <v>40935</v>
      </c>
      <c r="B805" s="20">
        <v>4.75</v>
      </c>
      <c r="C805" s="20">
        <v>4.5</v>
      </c>
      <c r="D805" s="20">
        <v>4.0999999999999996</v>
      </c>
      <c r="E805" s="20">
        <v>3.75</v>
      </c>
      <c r="F805" s="20">
        <v>5.75</v>
      </c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1.25" customHeight="1">
      <c r="A806" s="19">
        <v>40938</v>
      </c>
      <c r="B806" s="20">
        <v>4.75</v>
      </c>
      <c r="C806" s="20">
        <v>4.5</v>
      </c>
      <c r="D806" s="20">
        <v>4.0999999999999996</v>
      </c>
      <c r="E806" s="20">
        <v>3.75</v>
      </c>
      <c r="F806" s="20">
        <v>5.75</v>
      </c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1.25" customHeight="1">
      <c r="A807" s="19">
        <v>40939</v>
      </c>
      <c r="B807" s="20">
        <v>4.75</v>
      </c>
      <c r="C807" s="20">
        <v>4.5</v>
      </c>
      <c r="D807" s="20">
        <v>4.0999999999999996</v>
      </c>
      <c r="E807" s="20">
        <v>3.75</v>
      </c>
      <c r="F807" s="20">
        <v>5.75</v>
      </c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1.25" customHeight="1">
      <c r="A808" s="19">
        <v>40940</v>
      </c>
      <c r="B808" s="20">
        <v>4.75</v>
      </c>
      <c r="C808" s="20">
        <v>4.5</v>
      </c>
      <c r="D808" s="20">
        <v>4</v>
      </c>
      <c r="E808" s="20">
        <v>3.75</v>
      </c>
      <c r="F808" s="20">
        <v>5.75</v>
      </c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1.25" customHeight="1">
      <c r="A809" s="19">
        <v>40941</v>
      </c>
      <c r="B809" s="20">
        <v>4.75</v>
      </c>
      <c r="C809" s="20">
        <v>4.5</v>
      </c>
      <c r="D809" s="20">
        <v>3.95</v>
      </c>
      <c r="E809" s="20">
        <v>3.75</v>
      </c>
      <c r="F809" s="20">
        <v>5.75</v>
      </c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1.25" customHeight="1">
      <c r="A810" s="19">
        <v>40942</v>
      </c>
      <c r="B810" s="20">
        <v>4.75</v>
      </c>
      <c r="C810" s="20">
        <v>4.5</v>
      </c>
      <c r="D810" s="20">
        <v>3.95</v>
      </c>
      <c r="E810" s="20">
        <v>3.75</v>
      </c>
      <c r="F810" s="20">
        <v>5.75</v>
      </c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1.25" customHeight="1">
      <c r="A811" s="19">
        <v>40945</v>
      </c>
      <c r="B811" s="20">
        <v>4.75</v>
      </c>
      <c r="C811" s="20">
        <v>4.5</v>
      </c>
      <c r="D811" s="20">
        <v>3.95</v>
      </c>
      <c r="E811" s="20">
        <v>3.75</v>
      </c>
      <c r="F811" s="20">
        <v>5.75</v>
      </c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1.25" customHeight="1">
      <c r="A812" s="19">
        <v>40946</v>
      </c>
      <c r="B812" s="20">
        <v>4.75</v>
      </c>
      <c r="C812" s="20">
        <v>4.5</v>
      </c>
      <c r="D812" s="20">
        <v>3.95</v>
      </c>
      <c r="E812" s="20">
        <v>3.75</v>
      </c>
      <c r="F812" s="20">
        <v>5.75</v>
      </c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1.25" customHeight="1">
      <c r="A813" s="19">
        <v>40947</v>
      </c>
      <c r="B813" s="20">
        <v>4.75</v>
      </c>
      <c r="C813" s="20">
        <v>4.5</v>
      </c>
      <c r="D813" s="20">
        <v>4.25</v>
      </c>
      <c r="E813" s="20">
        <v>3.75</v>
      </c>
      <c r="F813" s="20">
        <v>5.75</v>
      </c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1.25" customHeight="1">
      <c r="A814" s="19">
        <v>40948</v>
      </c>
      <c r="B814" s="20">
        <v>4.75</v>
      </c>
      <c r="C814" s="20">
        <v>4.5</v>
      </c>
      <c r="D814" s="20">
        <v>4.25</v>
      </c>
      <c r="E814" s="20">
        <v>3.75</v>
      </c>
      <c r="F814" s="20">
        <v>5.75</v>
      </c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1.25" customHeight="1">
      <c r="A815" s="19">
        <v>40949</v>
      </c>
      <c r="B815" s="20">
        <v>4.75</v>
      </c>
      <c r="C815" s="20">
        <v>4.5</v>
      </c>
      <c r="D815" s="20">
        <v>4.05</v>
      </c>
      <c r="E815" s="20">
        <v>3.75</v>
      </c>
      <c r="F815" s="20">
        <v>5.75</v>
      </c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1.25" customHeight="1">
      <c r="A816" s="19">
        <v>40952</v>
      </c>
      <c r="B816" s="20">
        <v>4.75</v>
      </c>
      <c r="C816" s="20">
        <v>4.5</v>
      </c>
      <c r="D816" s="20">
        <v>4</v>
      </c>
      <c r="E816" s="20">
        <v>3.75</v>
      </c>
      <c r="F816" s="20">
        <v>5.75</v>
      </c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1.25" customHeight="1">
      <c r="A817" s="19">
        <v>40953</v>
      </c>
      <c r="B817" s="20">
        <v>4.75</v>
      </c>
      <c r="C817" s="20">
        <v>4.5</v>
      </c>
      <c r="D817" s="20">
        <v>4</v>
      </c>
      <c r="E817" s="20">
        <v>3.75</v>
      </c>
      <c r="F817" s="20">
        <v>5.75</v>
      </c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1.25" customHeight="1">
      <c r="A818" s="19">
        <v>40954</v>
      </c>
      <c r="B818" s="20">
        <v>4.75</v>
      </c>
      <c r="C818" s="20">
        <v>4.5</v>
      </c>
      <c r="D818" s="20">
        <v>4</v>
      </c>
      <c r="E818" s="20">
        <v>3.75</v>
      </c>
      <c r="F818" s="20">
        <v>5.75</v>
      </c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1.25" customHeight="1">
      <c r="A819" s="19">
        <v>40955</v>
      </c>
      <c r="B819" s="20">
        <v>4.75</v>
      </c>
      <c r="C819" s="20">
        <v>4.5</v>
      </c>
      <c r="D819" s="20">
        <v>4.0999999999999996</v>
      </c>
      <c r="E819" s="20">
        <v>3.75</v>
      </c>
      <c r="F819" s="20">
        <v>5.75</v>
      </c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1.25" customHeight="1">
      <c r="A820" s="19">
        <v>40956</v>
      </c>
      <c r="B820" s="20">
        <v>4.75</v>
      </c>
      <c r="C820" s="20">
        <v>4.5</v>
      </c>
      <c r="D820" s="20">
        <v>4</v>
      </c>
      <c r="E820" s="20">
        <v>3.75</v>
      </c>
      <c r="F820" s="20">
        <v>5.75</v>
      </c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1.25" customHeight="1">
      <c r="A821" s="19">
        <v>40959</v>
      </c>
      <c r="B821" s="20">
        <v>4.75</v>
      </c>
      <c r="C821" s="20">
        <v>4.5</v>
      </c>
      <c r="D821" s="20">
        <v>4</v>
      </c>
      <c r="E821" s="20">
        <v>3.75</v>
      </c>
      <c r="F821" s="20">
        <v>5.75</v>
      </c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1.25" customHeight="1">
      <c r="A822" s="19">
        <v>40960</v>
      </c>
      <c r="B822" s="20">
        <v>4.75</v>
      </c>
      <c r="C822" s="20">
        <v>4.5</v>
      </c>
      <c r="D822" s="20">
        <v>4.0999999999999996</v>
      </c>
      <c r="E822" s="20">
        <v>3.75</v>
      </c>
      <c r="F822" s="20">
        <v>5.75</v>
      </c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1.25" customHeight="1">
      <c r="A823" s="19">
        <v>40961</v>
      </c>
      <c r="B823" s="20">
        <v>4.75</v>
      </c>
      <c r="C823" s="20">
        <v>4.5</v>
      </c>
      <c r="D823" s="20">
        <v>4.05</v>
      </c>
      <c r="E823" s="20">
        <v>3.75</v>
      </c>
      <c r="F823" s="20">
        <v>5.75</v>
      </c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1.25" customHeight="1">
      <c r="A824" s="19">
        <v>40962</v>
      </c>
      <c r="B824" s="20">
        <v>4.75</v>
      </c>
      <c r="C824" s="20">
        <v>4.5</v>
      </c>
      <c r="D824" s="20">
        <v>4.05</v>
      </c>
      <c r="E824" s="20">
        <v>3.75</v>
      </c>
      <c r="F824" s="20">
        <v>5.75</v>
      </c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1.25" customHeight="1">
      <c r="A825" s="19">
        <v>40963</v>
      </c>
      <c r="B825" s="20">
        <v>4.75</v>
      </c>
      <c r="C825" s="20">
        <v>4.5</v>
      </c>
      <c r="D825" s="20">
        <v>4.05</v>
      </c>
      <c r="E825" s="20">
        <v>3.75</v>
      </c>
      <c r="F825" s="20">
        <v>5.75</v>
      </c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1.25" customHeight="1">
      <c r="A826" s="19">
        <v>40966</v>
      </c>
      <c r="B826" s="20">
        <v>4.75</v>
      </c>
      <c r="C826" s="20">
        <v>4.5</v>
      </c>
      <c r="D826" s="20">
        <v>4.1500000000000004</v>
      </c>
      <c r="E826" s="20">
        <v>3.75</v>
      </c>
      <c r="F826" s="20">
        <v>5.75</v>
      </c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1.25" customHeight="1">
      <c r="A827" s="19">
        <v>40967</v>
      </c>
      <c r="B827" s="20">
        <v>4.75</v>
      </c>
      <c r="C827" s="20">
        <v>4.5</v>
      </c>
      <c r="D827" s="20">
        <v>4.1500000000000004</v>
      </c>
      <c r="E827" s="20">
        <v>3.75</v>
      </c>
      <c r="F827" s="20">
        <v>5.75</v>
      </c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1.25" customHeight="1">
      <c r="A828" s="19">
        <v>40968</v>
      </c>
      <c r="B828" s="20">
        <v>4.75</v>
      </c>
      <c r="C828" s="20">
        <v>4.5</v>
      </c>
      <c r="D828" s="20">
        <v>4.1500000000000004</v>
      </c>
      <c r="E828" s="20">
        <v>3.75</v>
      </c>
      <c r="F828" s="20">
        <v>5.75</v>
      </c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1.25" customHeight="1">
      <c r="A829" s="19">
        <v>40969</v>
      </c>
      <c r="B829" s="20">
        <v>4.75</v>
      </c>
      <c r="C829" s="20">
        <v>4.5</v>
      </c>
      <c r="D829" s="20">
        <v>4.1500000000000004</v>
      </c>
      <c r="E829" s="20">
        <v>3.75</v>
      </c>
      <c r="F829" s="20">
        <v>5.75</v>
      </c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1.25" customHeight="1">
      <c r="A830" s="19">
        <v>40970</v>
      </c>
      <c r="B830" s="20">
        <v>4.75</v>
      </c>
      <c r="C830" s="20">
        <v>4.5</v>
      </c>
      <c r="D830" s="20">
        <v>4.1500000000000004</v>
      </c>
      <c r="E830" s="20">
        <v>3.75</v>
      </c>
      <c r="F830" s="20">
        <v>5.75</v>
      </c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1.25" customHeight="1">
      <c r="A831" s="19">
        <v>40973</v>
      </c>
      <c r="B831" s="20">
        <v>4.75</v>
      </c>
      <c r="C831" s="20">
        <v>4.5</v>
      </c>
      <c r="D831" s="20">
        <v>4.1500000000000004</v>
      </c>
      <c r="E831" s="20">
        <v>3.75</v>
      </c>
      <c r="F831" s="20">
        <v>5.75</v>
      </c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1.25" customHeight="1">
      <c r="A832" s="19">
        <v>40974</v>
      </c>
      <c r="B832" s="20">
        <v>4.75</v>
      </c>
      <c r="C832" s="20">
        <v>4.5</v>
      </c>
      <c r="D832" s="20">
        <v>4.1500000000000004</v>
      </c>
      <c r="E832" s="20">
        <v>3.75</v>
      </c>
      <c r="F832" s="20">
        <v>5.75</v>
      </c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1.25" customHeight="1">
      <c r="A833" s="19">
        <v>40975</v>
      </c>
      <c r="B833" s="20">
        <v>4.75</v>
      </c>
      <c r="C833" s="20">
        <v>4.5</v>
      </c>
      <c r="D833" s="20">
        <v>4</v>
      </c>
      <c r="E833" s="20">
        <v>3.75</v>
      </c>
      <c r="F833" s="20">
        <v>5.75</v>
      </c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1.25" customHeight="1">
      <c r="A834" s="19">
        <v>40976</v>
      </c>
      <c r="B834" s="20">
        <v>4.75</v>
      </c>
      <c r="C834" s="20">
        <v>4.5</v>
      </c>
      <c r="D834" s="20">
        <v>4</v>
      </c>
      <c r="E834" s="20">
        <v>3.75</v>
      </c>
      <c r="F834" s="20">
        <v>5.75</v>
      </c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1.25" customHeight="1">
      <c r="A835" s="19">
        <v>40977</v>
      </c>
      <c r="B835" s="20">
        <v>4.75</v>
      </c>
      <c r="C835" s="20">
        <v>4.5</v>
      </c>
      <c r="D835" s="20">
        <v>4</v>
      </c>
      <c r="E835" s="20">
        <v>3.75</v>
      </c>
      <c r="F835" s="20">
        <v>5.75</v>
      </c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1.25" customHeight="1">
      <c r="A836" s="19">
        <v>40980</v>
      </c>
      <c r="B836" s="20">
        <v>4.75</v>
      </c>
      <c r="C836" s="20">
        <v>4.5</v>
      </c>
      <c r="D836" s="20">
        <v>4</v>
      </c>
      <c r="E836" s="20">
        <v>3.75</v>
      </c>
      <c r="F836" s="20">
        <v>5.75</v>
      </c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1.25" customHeight="1">
      <c r="A837" s="19">
        <v>40981</v>
      </c>
      <c r="B837" s="20">
        <v>4.75</v>
      </c>
      <c r="C837" s="20">
        <v>4.5</v>
      </c>
      <c r="D837" s="20">
        <v>4</v>
      </c>
      <c r="E837" s="20">
        <v>3.75</v>
      </c>
      <c r="F837" s="20">
        <v>5.75</v>
      </c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1.25" customHeight="1">
      <c r="A838" s="19">
        <v>40982</v>
      </c>
      <c r="B838" s="20">
        <v>4.75</v>
      </c>
      <c r="C838" s="20">
        <v>4.5</v>
      </c>
      <c r="D838" s="20">
        <v>4</v>
      </c>
      <c r="E838" s="20">
        <v>3.75</v>
      </c>
      <c r="F838" s="20">
        <v>5.75</v>
      </c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1.25" customHeight="1">
      <c r="A839" s="19">
        <v>40983</v>
      </c>
      <c r="B839" s="20">
        <v>4.75</v>
      </c>
      <c r="C839" s="20">
        <v>4.5</v>
      </c>
      <c r="D839" s="20">
        <v>4</v>
      </c>
      <c r="E839" s="20">
        <v>3.75</v>
      </c>
      <c r="F839" s="20">
        <v>5.75</v>
      </c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1.25" customHeight="1">
      <c r="A840" s="19">
        <v>40984</v>
      </c>
      <c r="B840" s="20">
        <v>4.75</v>
      </c>
      <c r="C840" s="20">
        <v>4.5</v>
      </c>
      <c r="D840" s="20">
        <v>4</v>
      </c>
      <c r="E840" s="20">
        <v>3.75</v>
      </c>
      <c r="F840" s="20">
        <v>5.75</v>
      </c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1.25" customHeight="1">
      <c r="A841" s="19">
        <v>40987</v>
      </c>
      <c r="B841" s="20">
        <v>4.75</v>
      </c>
      <c r="C841" s="20">
        <v>4.5</v>
      </c>
      <c r="D841" s="20">
        <v>4</v>
      </c>
      <c r="E841" s="20">
        <v>3.75</v>
      </c>
      <c r="F841" s="20">
        <v>5.75</v>
      </c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1.25" customHeight="1">
      <c r="A842" s="19">
        <v>40988</v>
      </c>
      <c r="B842" s="20">
        <v>4.75</v>
      </c>
      <c r="C842" s="20">
        <v>4.5</v>
      </c>
      <c r="D842" s="20">
        <v>4</v>
      </c>
      <c r="E842" s="20">
        <v>3.75</v>
      </c>
      <c r="F842" s="20">
        <v>5.75</v>
      </c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1.25" customHeight="1">
      <c r="A843" s="19">
        <v>40989</v>
      </c>
      <c r="B843" s="20">
        <v>5</v>
      </c>
      <c r="C843" s="20">
        <v>4.75</v>
      </c>
      <c r="D843" s="20">
        <v>4</v>
      </c>
      <c r="E843" s="20">
        <v>4</v>
      </c>
      <c r="F843" s="20">
        <v>6</v>
      </c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1.25" customHeight="1">
      <c r="A844" s="19">
        <v>40990</v>
      </c>
      <c r="B844" s="20">
        <v>5</v>
      </c>
      <c r="C844" s="20">
        <v>4.75</v>
      </c>
      <c r="D844" s="20">
        <v>4</v>
      </c>
      <c r="E844" s="20">
        <v>4</v>
      </c>
      <c r="F844" s="20">
        <v>6</v>
      </c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1.25" customHeight="1">
      <c r="A845" s="19">
        <v>40991</v>
      </c>
      <c r="B845" s="20">
        <v>5</v>
      </c>
      <c r="C845" s="20">
        <v>4.75</v>
      </c>
      <c r="D845" s="20">
        <v>4</v>
      </c>
      <c r="E845" s="20">
        <v>4</v>
      </c>
      <c r="F845" s="20">
        <v>6</v>
      </c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1.25" customHeight="1">
      <c r="A846" s="19">
        <v>40994</v>
      </c>
      <c r="B846" s="20">
        <v>5</v>
      </c>
      <c r="C846" s="20">
        <v>4.75</v>
      </c>
      <c r="D846" s="20">
        <v>4</v>
      </c>
      <c r="E846" s="20">
        <v>4</v>
      </c>
      <c r="F846" s="20">
        <v>6</v>
      </c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1.25" customHeight="1">
      <c r="A847" s="19">
        <v>40995</v>
      </c>
      <c r="B847" s="20">
        <v>5</v>
      </c>
      <c r="C847" s="20">
        <v>4.75</v>
      </c>
      <c r="D847" s="20">
        <v>4</v>
      </c>
      <c r="E847" s="20">
        <v>4</v>
      </c>
      <c r="F847" s="20">
        <v>6</v>
      </c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1.25" customHeight="1">
      <c r="A848" s="19">
        <v>40996</v>
      </c>
      <c r="B848" s="20">
        <v>5</v>
      </c>
      <c r="C848" s="20">
        <v>4.75</v>
      </c>
      <c r="D848" s="20">
        <v>4</v>
      </c>
      <c r="E848" s="20">
        <v>4</v>
      </c>
      <c r="F848" s="20">
        <v>6</v>
      </c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1.25" customHeight="1">
      <c r="A849" s="19">
        <v>40997</v>
      </c>
      <c r="B849" s="20">
        <v>5</v>
      </c>
      <c r="C849" s="20">
        <v>4.75</v>
      </c>
      <c r="D849" s="20">
        <v>4</v>
      </c>
      <c r="E849" s="20">
        <v>4</v>
      </c>
      <c r="F849" s="20">
        <v>6</v>
      </c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1.25" customHeight="1">
      <c r="A850" s="19">
        <v>40998</v>
      </c>
      <c r="B850" s="20">
        <v>5</v>
      </c>
      <c r="C850" s="20">
        <v>4.75</v>
      </c>
      <c r="D850" s="20">
        <v>4</v>
      </c>
      <c r="E850" s="20">
        <v>4</v>
      </c>
      <c r="F850" s="20">
        <v>6</v>
      </c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1.25" customHeight="1">
      <c r="A851" s="19">
        <v>41001</v>
      </c>
      <c r="B851" s="20">
        <v>5</v>
      </c>
      <c r="C851" s="20">
        <v>4.75</v>
      </c>
      <c r="D851" s="20">
        <v>4.1500000000000004</v>
      </c>
      <c r="E851" s="20">
        <v>4</v>
      </c>
      <c r="F851" s="20">
        <v>6</v>
      </c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1.25" customHeight="1">
      <c r="A852" s="19">
        <v>41002</v>
      </c>
      <c r="B852" s="20">
        <v>5</v>
      </c>
      <c r="C852" s="20">
        <v>4.75</v>
      </c>
      <c r="D852" s="20">
        <v>4.1500000000000004</v>
      </c>
      <c r="E852" s="20">
        <v>4</v>
      </c>
      <c r="F852" s="20">
        <v>6</v>
      </c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1.25" customHeight="1">
      <c r="A853" s="19">
        <v>41003</v>
      </c>
      <c r="B853" s="20">
        <v>5</v>
      </c>
      <c r="C853" s="20">
        <v>4.75</v>
      </c>
      <c r="D853" s="20">
        <v>4.1500000000000004</v>
      </c>
      <c r="E853" s="20">
        <v>4</v>
      </c>
      <c r="F853" s="20">
        <v>6</v>
      </c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1.25" customHeight="1">
      <c r="A854" s="19">
        <v>41009</v>
      </c>
      <c r="B854" s="20">
        <v>5</v>
      </c>
      <c r="C854" s="20">
        <v>4.75</v>
      </c>
      <c r="D854" s="20">
        <v>4.1500000000000004</v>
      </c>
      <c r="E854" s="20">
        <v>4</v>
      </c>
      <c r="F854" s="20">
        <v>6</v>
      </c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1.25" customHeight="1">
      <c r="A855" s="19">
        <v>41010</v>
      </c>
      <c r="B855" s="20">
        <v>5</v>
      </c>
      <c r="C855" s="20">
        <v>4.75</v>
      </c>
      <c r="D855" s="20">
        <v>4.1500000000000004</v>
      </c>
      <c r="E855" s="20">
        <v>4</v>
      </c>
      <c r="F855" s="20">
        <v>6</v>
      </c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1.25" customHeight="1">
      <c r="A856" s="19">
        <v>41011</v>
      </c>
      <c r="B856" s="20">
        <v>5</v>
      </c>
      <c r="C856" s="20">
        <v>4.75</v>
      </c>
      <c r="D856" s="20">
        <v>4.1500000000000004</v>
      </c>
      <c r="E856" s="20">
        <v>4</v>
      </c>
      <c r="F856" s="20">
        <v>6</v>
      </c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1.25" customHeight="1">
      <c r="A857" s="19">
        <v>41012</v>
      </c>
      <c r="B857" s="20">
        <v>5</v>
      </c>
      <c r="C857" s="20">
        <v>4.75</v>
      </c>
      <c r="D857" s="20">
        <v>4.1500000000000004</v>
      </c>
      <c r="E857" s="20">
        <v>4</v>
      </c>
      <c r="F857" s="20">
        <v>6</v>
      </c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1.25" customHeight="1">
      <c r="A858" s="19">
        <v>41015</v>
      </c>
      <c r="B858" s="20">
        <v>5</v>
      </c>
      <c r="C858" s="20">
        <v>4.75</v>
      </c>
      <c r="D858" s="20">
        <v>4.25</v>
      </c>
      <c r="E858" s="20">
        <v>4</v>
      </c>
      <c r="F858" s="20">
        <v>6</v>
      </c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1.25" customHeight="1">
      <c r="A859" s="19">
        <v>41016</v>
      </c>
      <c r="B859" s="20">
        <v>5</v>
      </c>
      <c r="C859" s="20">
        <v>4.75</v>
      </c>
      <c r="D859" s="20">
        <v>4.25</v>
      </c>
      <c r="E859" s="20">
        <v>4</v>
      </c>
      <c r="F859" s="20">
        <v>6</v>
      </c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1.25" customHeight="1">
      <c r="A860" s="19">
        <v>41017</v>
      </c>
      <c r="B860" s="20">
        <v>5</v>
      </c>
      <c r="C860" s="20">
        <v>4.75</v>
      </c>
      <c r="D860" s="20">
        <v>4.25</v>
      </c>
      <c r="E860" s="20">
        <v>4</v>
      </c>
      <c r="F860" s="20">
        <v>6</v>
      </c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1.25" customHeight="1">
      <c r="A861" s="19">
        <v>41019</v>
      </c>
      <c r="B861" s="20">
        <v>5</v>
      </c>
      <c r="C861" s="20">
        <v>4.75</v>
      </c>
      <c r="D861" s="20">
        <v>4.25</v>
      </c>
      <c r="E861" s="20">
        <v>4</v>
      </c>
      <c r="F861" s="20">
        <v>6</v>
      </c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1.25" customHeight="1">
      <c r="A862" s="19">
        <v>41022</v>
      </c>
      <c r="B862" s="20">
        <v>5</v>
      </c>
      <c r="C862" s="20">
        <v>4.75</v>
      </c>
      <c r="D862" s="20">
        <v>4.5</v>
      </c>
      <c r="E862" s="20">
        <v>4</v>
      </c>
      <c r="F862" s="20">
        <v>6</v>
      </c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1.25" customHeight="1">
      <c r="A863" s="19">
        <v>41023</v>
      </c>
      <c r="B863" s="20">
        <v>5</v>
      </c>
      <c r="C863" s="20">
        <v>4.75</v>
      </c>
      <c r="D863" s="20">
        <v>4.7</v>
      </c>
      <c r="E863" s="20">
        <v>4</v>
      </c>
      <c r="F863" s="20">
        <v>6</v>
      </c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1.25" customHeight="1">
      <c r="A864" s="19">
        <v>41024</v>
      </c>
      <c r="B864" s="20">
        <v>5</v>
      </c>
      <c r="C864" s="20">
        <v>4.75</v>
      </c>
      <c r="D864" s="20">
        <v>4.7</v>
      </c>
      <c r="E864" s="20">
        <v>4</v>
      </c>
      <c r="F864" s="20">
        <v>6</v>
      </c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1.25" customHeight="1">
      <c r="A865" s="19">
        <v>41025</v>
      </c>
      <c r="B865" s="20">
        <v>5</v>
      </c>
      <c r="C865" s="20">
        <v>4.75</v>
      </c>
      <c r="D865" s="20">
        <v>4.7</v>
      </c>
      <c r="E865" s="20">
        <v>4</v>
      </c>
      <c r="F865" s="20">
        <v>6</v>
      </c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1.25" customHeight="1">
      <c r="A866" s="19">
        <v>41026</v>
      </c>
      <c r="B866" s="20">
        <v>5</v>
      </c>
      <c r="C866" s="20">
        <v>4.75</v>
      </c>
      <c r="D866" s="20">
        <v>4.7</v>
      </c>
      <c r="E866" s="20">
        <v>4</v>
      </c>
      <c r="F866" s="20">
        <v>6</v>
      </c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1.25" customHeight="1">
      <c r="A867" s="19">
        <v>41029</v>
      </c>
      <c r="B867" s="20">
        <v>5</v>
      </c>
      <c r="C867" s="20">
        <v>4.75</v>
      </c>
      <c r="D867" s="20">
        <v>4.7</v>
      </c>
      <c r="E867" s="20">
        <v>4</v>
      </c>
      <c r="F867" s="20">
        <v>6</v>
      </c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1.25" customHeight="1">
      <c r="A868" s="19">
        <v>41031</v>
      </c>
      <c r="B868" s="20">
        <v>5</v>
      </c>
      <c r="C868" s="20">
        <v>4.75</v>
      </c>
      <c r="D868" s="20">
        <v>4.7</v>
      </c>
      <c r="E868" s="20">
        <v>4</v>
      </c>
      <c r="F868" s="20">
        <v>6</v>
      </c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1.25" customHeight="1">
      <c r="A869" s="19">
        <v>41032</v>
      </c>
      <c r="B869" s="20">
        <v>5</v>
      </c>
      <c r="C869" s="20">
        <v>4.75</v>
      </c>
      <c r="D869" s="20">
        <v>4.5</v>
      </c>
      <c r="E869" s="20">
        <v>4</v>
      </c>
      <c r="F869" s="20">
        <v>6</v>
      </c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1.25" customHeight="1">
      <c r="A870" s="19">
        <v>41033</v>
      </c>
      <c r="B870" s="20">
        <v>5</v>
      </c>
      <c r="C870" s="20">
        <v>4.75</v>
      </c>
      <c r="D870" s="20">
        <v>4.5</v>
      </c>
      <c r="E870" s="20">
        <v>4</v>
      </c>
      <c r="F870" s="20">
        <v>6</v>
      </c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1.25" customHeight="1">
      <c r="A871" s="19">
        <v>41036</v>
      </c>
      <c r="B871" s="20">
        <v>5</v>
      </c>
      <c r="C871" s="20">
        <v>4.75</v>
      </c>
      <c r="D871" s="20">
        <v>4.5</v>
      </c>
      <c r="E871" s="20">
        <v>4</v>
      </c>
      <c r="F871" s="20">
        <v>6</v>
      </c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1.25" customHeight="1">
      <c r="A872" s="19">
        <v>41037</v>
      </c>
      <c r="B872" s="20">
        <v>5</v>
      </c>
      <c r="C872" s="20">
        <v>4.75</v>
      </c>
      <c r="D872" s="20">
        <v>4.5</v>
      </c>
      <c r="E872" s="20">
        <v>4</v>
      </c>
      <c r="F872" s="20">
        <v>6</v>
      </c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1.25" customHeight="1">
      <c r="A873" s="19">
        <v>41038</v>
      </c>
      <c r="B873" s="20">
        <v>5</v>
      </c>
      <c r="C873" s="20">
        <v>4.75</v>
      </c>
      <c r="D873" s="20">
        <v>4.5</v>
      </c>
      <c r="E873" s="20">
        <v>4</v>
      </c>
      <c r="F873" s="20">
        <v>6</v>
      </c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1.25" customHeight="1">
      <c r="A874" s="19">
        <v>41039</v>
      </c>
      <c r="B874" s="20">
        <v>5</v>
      </c>
      <c r="C874" s="20">
        <v>4.75</v>
      </c>
      <c r="D874" s="20">
        <v>4.5</v>
      </c>
      <c r="E874" s="20">
        <v>4</v>
      </c>
      <c r="F874" s="20">
        <v>6</v>
      </c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1.25" customHeight="1">
      <c r="A875" s="19">
        <v>41040</v>
      </c>
      <c r="B875" s="20">
        <v>5</v>
      </c>
      <c r="C875" s="20">
        <v>4.75</v>
      </c>
      <c r="D875" s="20">
        <v>4.5</v>
      </c>
      <c r="E875" s="20">
        <v>4</v>
      </c>
      <c r="F875" s="20">
        <v>6</v>
      </c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1.25" customHeight="1">
      <c r="A876" s="19">
        <v>41043</v>
      </c>
      <c r="B876" s="20">
        <v>5</v>
      </c>
      <c r="C876" s="20">
        <v>4.75</v>
      </c>
      <c r="D876" s="20">
        <v>4.5</v>
      </c>
      <c r="E876" s="20">
        <v>4</v>
      </c>
      <c r="F876" s="20">
        <v>6</v>
      </c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1.25" customHeight="1">
      <c r="A877" s="19">
        <v>41044</v>
      </c>
      <c r="B877" s="20">
        <v>5</v>
      </c>
      <c r="C877" s="20">
        <v>4.75</v>
      </c>
      <c r="D877" s="20">
        <v>4.5</v>
      </c>
      <c r="E877" s="20">
        <v>4</v>
      </c>
      <c r="F877" s="20">
        <v>6</v>
      </c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1.25" customHeight="1">
      <c r="A878" s="19">
        <v>41045</v>
      </c>
      <c r="B878" s="20">
        <v>5.5</v>
      </c>
      <c r="C878" s="20">
        <v>5.25</v>
      </c>
      <c r="D878" s="20">
        <v>4.75</v>
      </c>
      <c r="E878" s="20">
        <v>4.5</v>
      </c>
      <c r="F878" s="20">
        <v>6.5</v>
      </c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1.25" customHeight="1">
      <c r="A879" s="19">
        <v>41047</v>
      </c>
      <c r="B879" s="20">
        <v>5.5</v>
      </c>
      <c r="C879" s="20">
        <v>5.25</v>
      </c>
      <c r="D879" s="20">
        <v>4.75</v>
      </c>
      <c r="E879" s="20">
        <v>4.5</v>
      </c>
      <c r="F879" s="20">
        <v>6.5</v>
      </c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1.25" customHeight="1">
      <c r="A880" s="19">
        <v>41050</v>
      </c>
      <c r="B880" s="20">
        <v>5.5</v>
      </c>
      <c r="C880" s="20">
        <v>5.25</v>
      </c>
      <c r="D880" s="20">
        <v>4.75</v>
      </c>
      <c r="E880" s="20">
        <v>4.5</v>
      </c>
      <c r="F880" s="20">
        <v>6.5</v>
      </c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1.25" customHeight="1">
      <c r="A881" s="19">
        <v>41051</v>
      </c>
      <c r="B881" s="20">
        <v>5.5</v>
      </c>
      <c r="C881" s="20">
        <v>5.25</v>
      </c>
      <c r="D881" s="20">
        <v>4.75</v>
      </c>
      <c r="E881" s="20">
        <v>4.5</v>
      </c>
      <c r="F881" s="20">
        <v>6.5</v>
      </c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1.25" customHeight="1">
      <c r="A882" s="19">
        <v>41052</v>
      </c>
      <c r="B882" s="20">
        <v>5.5</v>
      </c>
      <c r="C882" s="20">
        <v>5.25</v>
      </c>
      <c r="D882" s="20">
        <v>4.75</v>
      </c>
      <c r="E882" s="20">
        <v>4.5</v>
      </c>
      <c r="F882" s="20">
        <v>6.5</v>
      </c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1.25" customHeight="1">
      <c r="A883" s="19">
        <v>41053</v>
      </c>
      <c r="B883" s="20">
        <v>5.5</v>
      </c>
      <c r="C883" s="20">
        <v>5.25</v>
      </c>
      <c r="D883" s="20">
        <v>4.75</v>
      </c>
      <c r="E883" s="20">
        <v>4.5</v>
      </c>
      <c r="F883" s="20">
        <v>6.5</v>
      </c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1.25" customHeight="1">
      <c r="A884" s="19">
        <v>41054</v>
      </c>
      <c r="B884" s="20">
        <v>5.5</v>
      </c>
      <c r="C884" s="20">
        <v>5.25</v>
      </c>
      <c r="D884" s="20">
        <v>4.75</v>
      </c>
      <c r="E884" s="20">
        <v>4.5</v>
      </c>
      <c r="F884" s="20">
        <v>6.5</v>
      </c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1.25" customHeight="1">
      <c r="A885" s="19">
        <v>41058</v>
      </c>
      <c r="B885" s="20">
        <v>5.5</v>
      </c>
      <c r="C885" s="20">
        <v>5.25</v>
      </c>
      <c r="D885" s="20">
        <v>4.75</v>
      </c>
      <c r="E885" s="20">
        <v>4.5</v>
      </c>
      <c r="F885" s="20">
        <v>6.5</v>
      </c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1.25" customHeight="1">
      <c r="A886" s="19">
        <v>41059</v>
      </c>
      <c r="B886" s="20">
        <v>5.5</v>
      </c>
      <c r="C886" s="20">
        <v>5.25</v>
      </c>
      <c r="D886" s="20">
        <v>4.75</v>
      </c>
      <c r="E886" s="20">
        <v>4.5</v>
      </c>
      <c r="F886" s="20">
        <v>6.5</v>
      </c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1.25" customHeight="1">
      <c r="A887" s="19">
        <v>41060</v>
      </c>
      <c r="B887" s="20">
        <v>5.5</v>
      </c>
      <c r="C887" s="20">
        <v>5.25</v>
      </c>
      <c r="D887" s="20">
        <v>4.75</v>
      </c>
      <c r="E887" s="20">
        <v>4.5</v>
      </c>
      <c r="F887" s="20">
        <v>6.5</v>
      </c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1.25" customHeight="1">
      <c r="A888" s="19">
        <v>41061</v>
      </c>
      <c r="B888" s="20">
        <v>5.5</v>
      </c>
      <c r="C888" s="20">
        <v>5.25</v>
      </c>
      <c r="D888" s="20">
        <v>4.75</v>
      </c>
      <c r="E888" s="20">
        <v>4.5</v>
      </c>
      <c r="F888" s="20">
        <v>6.5</v>
      </c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1.25" customHeight="1">
      <c r="A889" s="19">
        <v>41064</v>
      </c>
      <c r="B889" s="20">
        <v>5.5</v>
      </c>
      <c r="C889" s="20">
        <v>5.25</v>
      </c>
      <c r="D889" s="20">
        <v>4.75</v>
      </c>
      <c r="E889" s="20">
        <v>4.5</v>
      </c>
      <c r="F889" s="20">
        <v>6.5</v>
      </c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1.25" customHeight="1">
      <c r="A890" s="19">
        <v>41065</v>
      </c>
      <c r="B890" s="20">
        <v>5.5</v>
      </c>
      <c r="C890" s="20">
        <v>5.25</v>
      </c>
      <c r="D890" s="20">
        <v>4.75</v>
      </c>
      <c r="E890" s="20">
        <v>4.5</v>
      </c>
      <c r="F890" s="20">
        <v>6.5</v>
      </c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1.25" customHeight="1">
      <c r="A891" s="19">
        <v>41066</v>
      </c>
      <c r="B891" s="20">
        <v>5.5</v>
      </c>
      <c r="C891" s="20">
        <v>5.25</v>
      </c>
      <c r="D891" s="20">
        <v>4.75</v>
      </c>
      <c r="E891" s="20">
        <v>4.5</v>
      </c>
      <c r="F891" s="20">
        <v>6.5</v>
      </c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1.25" customHeight="1">
      <c r="A892" s="19">
        <v>41067</v>
      </c>
      <c r="B892" s="20">
        <v>5.5</v>
      </c>
      <c r="C892" s="20">
        <v>5.25</v>
      </c>
      <c r="D892" s="20">
        <v>4.75</v>
      </c>
      <c r="E892" s="20">
        <v>4.5</v>
      </c>
      <c r="F892" s="20">
        <v>6.5</v>
      </c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1.25" customHeight="1">
      <c r="A893" s="19">
        <v>41068</v>
      </c>
      <c r="B893" s="20">
        <v>5.5</v>
      </c>
      <c r="C893" s="20">
        <v>5.25</v>
      </c>
      <c r="D893" s="20">
        <v>4.75</v>
      </c>
      <c r="E893" s="20">
        <v>4.5</v>
      </c>
      <c r="F893" s="20">
        <v>6.5</v>
      </c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1.25" customHeight="1">
      <c r="A894" s="19">
        <v>41071</v>
      </c>
      <c r="B894" s="20">
        <v>5.5</v>
      </c>
      <c r="C894" s="20">
        <v>5.25</v>
      </c>
      <c r="D894" s="20">
        <v>4.75</v>
      </c>
      <c r="E894" s="20">
        <v>4.5</v>
      </c>
      <c r="F894" s="20">
        <v>6.5</v>
      </c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1.25" customHeight="1">
      <c r="A895" s="19">
        <v>41072</v>
      </c>
      <c r="B895" s="20">
        <v>5.5</v>
      </c>
      <c r="C895" s="20">
        <v>5.25</v>
      </c>
      <c r="D895" s="20">
        <v>4.9000000000000004</v>
      </c>
      <c r="E895" s="20">
        <v>4.5</v>
      </c>
      <c r="F895" s="20">
        <v>6.5</v>
      </c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1.25" customHeight="1">
      <c r="A896" s="19">
        <v>41073</v>
      </c>
      <c r="B896" s="20">
        <v>5.75</v>
      </c>
      <c r="C896" s="20">
        <v>5.5</v>
      </c>
      <c r="D896" s="20">
        <v>4.8499999999999996</v>
      </c>
      <c r="E896" s="20">
        <v>4.75</v>
      </c>
      <c r="F896" s="20">
        <v>6.75</v>
      </c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1.25" customHeight="1">
      <c r="A897" s="19">
        <v>41074</v>
      </c>
      <c r="B897" s="20">
        <v>5.75</v>
      </c>
      <c r="C897" s="20">
        <v>5.5</v>
      </c>
      <c r="D897" s="20">
        <v>4.8499999999999996</v>
      </c>
      <c r="E897" s="20">
        <v>4.75</v>
      </c>
      <c r="F897" s="20">
        <v>6.75</v>
      </c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1.25" customHeight="1">
      <c r="A898" s="19">
        <v>41075</v>
      </c>
      <c r="B898" s="20">
        <v>5.75</v>
      </c>
      <c r="C898" s="20">
        <v>5.5</v>
      </c>
      <c r="D898" s="20">
        <v>4.8499999999999996</v>
      </c>
      <c r="E898" s="20">
        <v>4.75</v>
      </c>
      <c r="F898" s="20">
        <v>6.75</v>
      </c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1.25" customHeight="1">
      <c r="A899" s="19">
        <v>41078</v>
      </c>
      <c r="B899" s="20">
        <v>5.75</v>
      </c>
      <c r="C899" s="20">
        <v>5.5</v>
      </c>
      <c r="D899" s="20">
        <v>4.75</v>
      </c>
      <c r="E899" s="20">
        <v>4.75</v>
      </c>
      <c r="F899" s="20">
        <v>6.75</v>
      </c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1.25" customHeight="1">
      <c r="A900" s="19">
        <v>41079</v>
      </c>
      <c r="B900" s="20">
        <v>5.75</v>
      </c>
      <c r="C900" s="20">
        <v>5.5</v>
      </c>
      <c r="D900" s="20">
        <v>4.75</v>
      </c>
      <c r="E900" s="20">
        <v>4.75</v>
      </c>
      <c r="F900" s="20">
        <v>6.75</v>
      </c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1.25" customHeight="1">
      <c r="A901" s="19">
        <v>41080</v>
      </c>
      <c r="B901" s="20">
        <v>5.75</v>
      </c>
      <c r="C901" s="20">
        <v>5.5</v>
      </c>
      <c r="D901" s="20">
        <v>4.75</v>
      </c>
      <c r="E901" s="20">
        <v>4.75</v>
      </c>
      <c r="F901" s="20">
        <v>6.75</v>
      </c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1.25" customHeight="1">
      <c r="A902" s="19">
        <v>41081</v>
      </c>
      <c r="B902" s="20">
        <v>5.75</v>
      </c>
      <c r="C902" s="20">
        <v>5.5</v>
      </c>
      <c r="D902" s="20">
        <v>5</v>
      </c>
      <c r="E902" s="20">
        <v>4.75</v>
      </c>
      <c r="F902" s="20">
        <v>6.75</v>
      </c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1.25" customHeight="1">
      <c r="A903" s="19">
        <v>41082</v>
      </c>
      <c r="B903" s="20">
        <v>5.75</v>
      </c>
      <c r="C903" s="20">
        <v>5.5</v>
      </c>
      <c r="D903" s="20">
        <v>5</v>
      </c>
      <c r="E903" s="20">
        <v>4.75</v>
      </c>
      <c r="F903" s="20">
        <v>6.75</v>
      </c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1.25" customHeight="1">
      <c r="A904" s="19">
        <v>41085</v>
      </c>
      <c r="B904" s="20">
        <v>5.75</v>
      </c>
      <c r="C904" s="20">
        <v>5.5</v>
      </c>
      <c r="D904" s="20">
        <v>5</v>
      </c>
      <c r="E904" s="20">
        <v>4.75</v>
      </c>
      <c r="F904" s="20">
        <v>6.75</v>
      </c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1.25" customHeight="1">
      <c r="A905" s="19">
        <v>41086</v>
      </c>
      <c r="B905" s="20">
        <v>5.75</v>
      </c>
      <c r="C905" s="20">
        <v>5.5</v>
      </c>
      <c r="D905" s="20">
        <v>5</v>
      </c>
      <c r="E905" s="20">
        <v>4.75</v>
      </c>
      <c r="F905" s="20">
        <v>6.75</v>
      </c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1.25" customHeight="1">
      <c r="A906" s="19">
        <v>41087</v>
      </c>
      <c r="B906" s="20">
        <v>5.75</v>
      </c>
      <c r="C906" s="20">
        <v>5.5</v>
      </c>
      <c r="D906" s="20">
        <v>5</v>
      </c>
      <c r="E906" s="20">
        <v>4.75</v>
      </c>
      <c r="F906" s="20">
        <v>6.75</v>
      </c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1.25" customHeight="1">
      <c r="A907" s="19">
        <v>41088</v>
      </c>
      <c r="B907" s="20">
        <v>5.75</v>
      </c>
      <c r="C907" s="20">
        <v>5.5</v>
      </c>
      <c r="D907" s="20">
        <v>5.25</v>
      </c>
      <c r="E907" s="20">
        <v>4.75</v>
      </c>
      <c r="F907" s="20">
        <v>6.75</v>
      </c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1.25" customHeight="1">
      <c r="A908" s="19">
        <v>41089</v>
      </c>
      <c r="B908" s="20">
        <v>5.75</v>
      </c>
      <c r="C908" s="20">
        <v>5.5</v>
      </c>
      <c r="D908" s="20">
        <v>5.35</v>
      </c>
      <c r="E908" s="20">
        <v>4.75</v>
      </c>
      <c r="F908" s="20">
        <v>6.75</v>
      </c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1.25" customHeight="1">
      <c r="A909" s="19">
        <v>41092</v>
      </c>
      <c r="B909" s="20">
        <v>5.75</v>
      </c>
      <c r="C909" s="20">
        <v>5.5</v>
      </c>
      <c r="D909" s="20">
        <v>5.25</v>
      </c>
      <c r="E909" s="20">
        <v>4.75</v>
      </c>
      <c r="F909" s="20">
        <v>6.75</v>
      </c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1.25" customHeight="1">
      <c r="A910" s="19">
        <v>41093</v>
      </c>
      <c r="B910" s="20">
        <v>5.75</v>
      </c>
      <c r="C910" s="20">
        <v>5.5</v>
      </c>
      <c r="D910" s="20">
        <v>5.25</v>
      </c>
      <c r="E910" s="20">
        <v>4.75</v>
      </c>
      <c r="F910" s="20">
        <v>6.75</v>
      </c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1.25" customHeight="1">
      <c r="A911" s="19">
        <v>41094</v>
      </c>
      <c r="B911" s="20">
        <v>5.75</v>
      </c>
      <c r="C911" s="20">
        <v>5.5</v>
      </c>
      <c r="D911" s="20">
        <v>5.25</v>
      </c>
      <c r="E911" s="20">
        <v>4.75</v>
      </c>
      <c r="F911" s="20">
        <v>6.75</v>
      </c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1.25" customHeight="1">
      <c r="A912" s="19">
        <v>41095</v>
      </c>
      <c r="B912" s="20">
        <v>5.75</v>
      </c>
      <c r="C912" s="20">
        <v>5.5</v>
      </c>
      <c r="D912" s="20">
        <v>5</v>
      </c>
      <c r="E912" s="20">
        <v>4.75</v>
      </c>
      <c r="F912" s="20">
        <v>6.75</v>
      </c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1.25" customHeight="1">
      <c r="A913" s="19">
        <v>41096</v>
      </c>
      <c r="B913" s="20">
        <v>5.75</v>
      </c>
      <c r="C913" s="20">
        <v>5.5</v>
      </c>
      <c r="D913" s="20">
        <v>5</v>
      </c>
      <c r="E913" s="20">
        <v>4.75</v>
      </c>
      <c r="F913" s="20">
        <v>6.75</v>
      </c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1.25" customHeight="1">
      <c r="A914" s="19">
        <v>41099</v>
      </c>
      <c r="B914" s="20">
        <v>5.75</v>
      </c>
      <c r="C914" s="20">
        <v>5.5</v>
      </c>
      <c r="D914" s="20">
        <v>5</v>
      </c>
      <c r="E914" s="20">
        <v>4.75</v>
      </c>
      <c r="F914" s="20">
        <v>6.75</v>
      </c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1.25" customHeight="1">
      <c r="A915" s="19">
        <v>41100</v>
      </c>
      <c r="B915" s="20">
        <v>5.75</v>
      </c>
      <c r="C915" s="20">
        <v>5.5</v>
      </c>
      <c r="D915" s="20">
        <v>5</v>
      </c>
      <c r="E915" s="20">
        <v>4.75</v>
      </c>
      <c r="F915" s="20">
        <v>6.75</v>
      </c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1.25" customHeight="1">
      <c r="A916" s="19">
        <v>41101</v>
      </c>
      <c r="B916" s="20">
        <v>5.75</v>
      </c>
      <c r="C916" s="20">
        <v>5.5</v>
      </c>
      <c r="D916" s="20">
        <v>5</v>
      </c>
      <c r="E916" s="20">
        <v>4.75</v>
      </c>
      <c r="F916" s="20">
        <v>6.75</v>
      </c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1.25" customHeight="1">
      <c r="A917" s="19">
        <v>41102</v>
      </c>
      <c r="B917" s="20">
        <v>5.75</v>
      </c>
      <c r="C917" s="20">
        <v>5.5</v>
      </c>
      <c r="D917" s="20">
        <v>5</v>
      </c>
      <c r="E917" s="20">
        <v>4.75</v>
      </c>
      <c r="F917" s="20">
        <v>6.75</v>
      </c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1.25" customHeight="1">
      <c r="A918" s="19">
        <v>41103</v>
      </c>
      <c r="B918" s="20">
        <v>5.75</v>
      </c>
      <c r="C918" s="20">
        <v>5.5</v>
      </c>
      <c r="D918" s="20">
        <v>5</v>
      </c>
      <c r="E918" s="20">
        <v>4.75</v>
      </c>
      <c r="F918" s="20">
        <v>6.75</v>
      </c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1.25" customHeight="1">
      <c r="A919" s="19">
        <v>41106</v>
      </c>
      <c r="B919" s="20">
        <v>5.75</v>
      </c>
      <c r="C919" s="20">
        <v>5.5</v>
      </c>
      <c r="D919" s="20">
        <v>5</v>
      </c>
      <c r="E919" s="20">
        <v>4.75</v>
      </c>
      <c r="F919" s="20">
        <v>6.75</v>
      </c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1.25" customHeight="1">
      <c r="A920" s="19">
        <v>41107</v>
      </c>
      <c r="B920" s="20">
        <v>5.75</v>
      </c>
      <c r="C920" s="20">
        <v>5.5</v>
      </c>
      <c r="D920" s="20">
        <v>5.0999999999999996</v>
      </c>
      <c r="E920" s="20">
        <v>4.75</v>
      </c>
      <c r="F920" s="20">
        <v>6.75</v>
      </c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1.25" customHeight="1">
      <c r="A921" s="19">
        <v>41108</v>
      </c>
      <c r="B921" s="20">
        <v>5.75</v>
      </c>
      <c r="C921" s="20">
        <v>5.5</v>
      </c>
      <c r="D921" s="20">
        <v>5.05</v>
      </c>
      <c r="E921" s="20">
        <v>4.75</v>
      </c>
      <c r="F921" s="20">
        <v>6.75</v>
      </c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1.25" customHeight="1">
      <c r="A922" s="19">
        <v>41109</v>
      </c>
      <c r="B922" s="20">
        <v>5.75</v>
      </c>
      <c r="C922" s="20">
        <v>5.5</v>
      </c>
      <c r="D922" s="20">
        <v>5</v>
      </c>
      <c r="E922" s="20">
        <v>4.75</v>
      </c>
      <c r="F922" s="20">
        <v>6.75</v>
      </c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1.25" customHeight="1">
      <c r="A923" s="19">
        <v>41110</v>
      </c>
      <c r="B923" s="20">
        <v>5.75</v>
      </c>
      <c r="C923" s="20">
        <v>5.5</v>
      </c>
      <c r="D923" s="20">
        <v>5</v>
      </c>
      <c r="E923" s="20">
        <v>4.75</v>
      </c>
      <c r="F923" s="20">
        <v>6.75</v>
      </c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1.25" customHeight="1">
      <c r="A924" s="19">
        <v>41113</v>
      </c>
      <c r="B924" s="20">
        <v>5.75</v>
      </c>
      <c r="C924" s="20">
        <v>5.5</v>
      </c>
      <c r="D924" s="20">
        <v>5</v>
      </c>
      <c r="E924" s="20">
        <v>4.75</v>
      </c>
      <c r="F924" s="20">
        <v>6.75</v>
      </c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1.25" customHeight="1">
      <c r="A925" s="19">
        <v>41114</v>
      </c>
      <c r="B925" s="20">
        <v>5.75</v>
      </c>
      <c r="C925" s="20">
        <v>5.5</v>
      </c>
      <c r="D925" s="20">
        <v>5</v>
      </c>
      <c r="E925" s="20">
        <v>4.75</v>
      </c>
      <c r="F925" s="20">
        <v>6.75</v>
      </c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1.25" customHeight="1">
      <c r="A926" s="19">
        <v>41115</v>
      </c>
      <c r="B926" s="20">
        <v>5.75</v>
      </c>
      <c r="C926" s="20">
        <v>5.5</v>
      </c>
      <c r="D926" s="20">
        <v>5</v>
      </c>
      <c r="E926" s="20">
        <v>4.75</v>
      </c>
      <c r="F926" s="20">
        <v>6.75</v>
      </c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1.25" customHeight="1">
      <c r="A927" s="19">
        <v>41116</v>
      </c>
      <c r="B927" s="20">
        <v>5.75</v>
      </c>
      <c r="C927" s="20">
        <v>5.5</v>
      </c>
      <c r="D927" s="20">
        <v>5</v>
      </c>
      <c r="E927" s="20">
        <v>4.75</v>
      </c>
      <c r="F927" s="20">
        <v>6.75</v>
      </c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1.25" customHeight="1">
      <c r="A928" s="19">
        <v>41117</v>
      </c>
      <c r="B928" s="20">
        <v>5.75</v>
      </c>
      <c r="C928" s="20">
        <v>5.5</v>
      </c>
      <c r="D928" s="20">
        <v>5</v>
      </c>
      <c r="E928" s="20">
        <v>4.75</v>
      </c>
      <c r="F928" s="20">
        <v>6.75</v>
      </c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1.25" customHeight="1">
      <c r="A929" s="19">
        <v>41120</v>
      </c>
      <c r="B929" s="20">
        <v>5.75</v>
      </c>
      <c r="C929" s="20">
        <v>5.5</v>
      </c>
      <c r="D929" s="20">
        <v>5</v>
      </c>
      <c r="E929" s="20">
        <v>4.75</v>
      </c>
      <c r="F929" s="20">
        <v>6.75</v>
      </c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1.25" customHeight="1">
      <c r="A930" s="19">
        <v>41121</v>
      </c>
      <c r="B930" s="20">
        <v>5.75</v>
      </c>
      <c r="C930" s="20">
        <v>5.5</v>
      </c>
      <c r="D930" s="20">
        <v>5</v>
      </c>
      <c r="E930" s="20">
        <v>4.75</v>
      </c>
      <c r="F930" s="20">
        <v>6.75</v>
      </c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1.25" customHeight="1">
      <c r="A931" s="19">
        <v>41122</v>
      </c>
      <c r="B931" s="20">
        <v>5.75</v>
      </c>
      <c r="C931" s="20">
        <v>5.5</v>
      </c>
      <c r="D931" s="20">
        <v>5</v>
      </c>
      <c r="E931" s="20">
        <v>4.75</v>
      </c>
      <c r="F931" s="20">
        <v>6.75</v>
      </c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1.25" customHeight="1">
      <c r="A932" s="19">
        <v>41123</v>
      </c>
      <c r="B932" s="20">
        <v>5.75</v>
      </c>
      <c r="C932" s="20">
        <v>5.5</v>
      </c>
      <c r="D932" s="20">
        <v>5</v>
      </c>
      <c r="E932" s="20">
        <v>4.75</v>
      </c>
      <c r="F932" s="20">
        <v>6.75</v>
      </c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1.25" customHeight="1">
      <c r="A933" s="19">
        <v>41124</v>
      </c>
      <c r="B933" s="20">
        <v>5.75</v>
      </c>
      <c r="C933" s="20">
        <v>5.5</v>
      </c>
      <c r="D933" s="20">
        <v>5</v>
      </c>
      <c r="E933" s="20">
        <v>4.75</v>
      </c>
      <c r="F933" s="20">
        <v>6.75</v>
      </c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1.25" customHeight="1">
      <c r="A934" s="19">
        <v>41128</v>
      </c>
      <c r="B934" s="20">
        <v>5.75</v>
      </c>
      <c r="C934" s="20">
        <v>5.5</v>
      </c>
      <c r="D934" s="20">
        <v>5</v>
      </c>
      <c r="E934" s="20">
        <v>4.75</v>
      </c>
      <c r="F934" s="20">
        <v>6.75</v>
      </c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1.25" customHeight="1">
      <c r="A935" s="19">
        <v>41129</v>
      </c>
      <c r="B935" s="20">
        <v>5.75</v>
      </c>
      <c r="C935" s="20">
        <v>5.5</v>
      </c>
      <c r="D935" s="20">
        <v>5</v>
      </c>
      <c r="E935" s="20">
        <v>4.75</v>
      </c>
      <c r="F935" s="20">
        <v>6.75</v>
      </c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1.25" customHeight="1">
      <c r="A936" s="19">
        <v>41130</v>
      </c>
      <c r="B936" s="20">
        <v>5.75</v>
      </c>
      <c r="C936" s="20">
        <v>5.5</v>
      </c>
      <c r="D936" s="20">
        <v>5</v>
      </c>
      <c r="E936" s="20">
        <v>4.75</v>
      </c>
      <c r="F936" s="20">
        <v>6.75</v>
      </c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1.25" customHeight="1">
      <c r="A937" s="19">
        <v>41131</v>
      </c>
      <c r="B937" s="20">
        <v>5.75</v>
      </c>
      <c r="C937" s="20">
        <v>5.5</v>
      </c>
      <c r="D937" s="20">
        <v>5</v>
      </c>
      <c r="E937" s="20">
        <v>4.75</v>
      </c>
      <c r="F937" s="20">
        <v>6.75</v>
      </c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1.25" customHeight="1">
      <c r="A938" s="19">
        <v>41134</v>
      </c>
      <c r="B938" s="20">
        <v>5.75</v>
      </c>
      <c r="C938" s="20">
        <v>5.5</v>
      </c>
      <c r="D938" s="20">
        <v>5</v>
      </c>
      <c r="E938" s="20">
        <v>4.75</v>
      </c>
      <c r="F938" s="20">
        <v>6.75</v>
      </c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1.25" customHeight="1">
      <c r="A939" s="19">
        <v>41135</v>
      </c>
      <c r="B939" s="20">
        <v>5.75</v>
      </c>
      <c r="C939" s="20">
        <v>5.5</v>
      </c>
      <c r="D939" s="20">
        <v>5</v>
      </c>
      <c r="E939" s="20">
        <v>4.75</v>
      </c>
      <c r="F939" s="20">
        <v>6.75</v>
      </c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1.25" customHeight="1">
      <c r="A940" s="19">
        <v>41136</v>
      </c>
      <c r="B940" s="20">
        <v>5.75</v>
      </c>
      <c r="C940" s="20">
        <v>5.5</v>
      </c>
      <c r="D940" s="20">
        <v>5.0999999999999996</v>
      </c>
      <c r="E940" s="20">
        <v>4.75</v>
      </c>
      <c r="F940" s="20">
        <v>6.75</v>
      </c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1.25" customHeight="1">
      <c r="A941" s="19">
        <v>41137</v>
      </c>
      <c r="B941" s="20">
        <v>5.75</v>
      </c>
      <c r="C941" s="20">
        <v>5.5</v>
      </c>
      <c r="D941" s="20">
        <v>5</v>
      </c>
      <c r="E941" s="20">
        <v>4.75</v>
      </c>
      <c r="F941" s="20">
        <v>6.75</v>
      </c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1.25" customHeight="1">
      <c r="A942" s="19">
        <v>41138</v>
      </c>
      <c r="B942" s="20">
        <v>5.75</v>
      </c>
      <c r="C942" s="20">
        <v>5.5</v>
      </c>
      <c r="D942" s="20">
        <v>5</v>
      </c>
      <c r="E942" s="20">
        <v>4.75</v>
      </c>
      <c r="F942" s="20">
        <v>6.75</v>
      </c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1.25" customHeight="1">
      <c r="A943" s="19">
        <v>41141</v>
      </c>
      <c r="B943" s="20">
        <v>5.75</v>
      </c>
      <c r="C943" s="20">
        <v>5.5</v>
      </c>
      <c r="D943" s="20">
        <v>5</v>
      </c>
      <c r="E943" s="20">
        <v>4.75</v>
      </c>
      <c r="F943" s="20">
        <v>6.75</v>
      </c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1.25" customHeight="1">
      <c r="A944" s="19">
        <v>41142</v>
      </c>
      <c r="B944" s="20">
        <v>5.75</v>
      </c>
      <c r="C944" s="20">
        <v>5.5</v>
      </c>
      <c r="D944" s="20">
        <v>5</v>
      </c>
      <c r="E944" s="20">
        <v>4.75</v>
      </c>
      <c r="F944" s="20">
        <v>6.75</v>
      </c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1.25" customHeight="1">
      <c r="A945" s="19">
        <v>41143</v>
      </c>
      <c r="B945" s="20">
        <v>5.75</v>
      </c>
      <c r="C945" s="20">
        <v>5.5</v>
      </c>
      <c r="D945" s="20">
        <v>5</v>
      </c>
      <c r="E945" s="20">
        <v>4.75</v>
      </c>
      <c r="F945" s="20">
        <v>6.75</v>
      </c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1.25" customHeight="1">
      <c r="A946" s="19">
        <v>41144</v>
      </c>
      <c r="B946" s="20">
        <v>5.75</v>
      </c>
      <c r="C946" s="20">
        <v>5.5</v>
      </c>
      <c r="D946" s="20">
        <v>5</v>
      </c>
      <c r="E946" s="20">
        <v>4.75</v>
      </c>
      <c r="F946" s="20">
        <v>6.75</v>
      </c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1.25" customHeight="1">
      <c r="A947" s="19">
        <v>41145</v>
      </c>
      <c r="B947" s="20">
        <v>5.75</v>
      </c>
      <c r="C947" s="20">
        <v>5.5</v>
      </c>
      <c r="D947" s="20">
        <v>5</v>
      </c>
      <c r="E947" s="20">
        <v>4.75</v>
      </c>
      <c r="F947" s="20">
        <v>6.75</v>
      </c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1.25" customHeight="1">
      <c r="A948" s="19">
        <v>41148</v>
      </c>
      <c r="B948" s="20">
        <v>5.75</v>
      </c>
      <c r="C948" s="20">
        <v>5.5</v>
      </c>
      <c r="D948" s="20">
        <v>5</v>
      </c>
      <c r="E948" s="20">
        <v>4.75</v>
      </c>
      <c r="F948" s="20">
        <v>6.75</v>
      </c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1.25" customHeight="1">
      <c r="A949" s="19">
        <v>41149</v>
      </c>
      <c r="B949" s="20">
        <v>5.75</v>
      </c>
      <c r="C949" s="20">
        <v>5.5</v>
      </c>
      <c r="D949" s="20">
        <v>5</v>
      </c>
      <c r="E949" s="20">
        <v>4.75</v>
      </c>
      <c r="F949" s="20">
        <v>6.75</v>
      </c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1.25" customHeight="1">
      <c r="A950" s="19">
        <v>41150</v>
      </c>
      <c r="B950" s="20">
        <v>5.75</v>
      </c>
      <c r="C950" s="20">
        <v>5.5</v>
      </c>
      <c r="D950" s="20">
        <v>5</v>
      </c>
      <c r="E950" s="20">
        <v>4.75</v>
      </c>
      <c r="F950" s="20">
        <v>6.75</v>
      </c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1.25" customHeight="1">
      <c r="A951" s="19">
        <v>41151</v>
      </c>
      <c r="B951" s="20">
        <v>5.75</v>
      </c>
      <c r="C951" s="20">
        <v>5.5</v>
      </c>
      <c r="D951" s="20">
        <v>5</v>
      </c>
      <c r="E951" s="20">
        <v>4.75</v>
      </c>
      <c r="F951" s="20">
        <v>6.75</v>
      </c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1.25" customHeight="1">
      <c r="A952" s="19">
        <v>41152</v>
      </c>
      <c r="B952" s="20">
        <v>5.75</v>
      </c>
      <c r="C952" s="20">
        <v>5.5</v>
      </c>
      <c r="D952" s="20">
        <v>5</v>
      </c>
      <c r="E952" s="20">
        <v>4.75</v>
      </c>
      <c r="F952" s="20">
        <v>6.75</v>
      </c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1.25" customHeight="1">
      <c r="A953" s="19">
        <v>41155</v>
      </c>
      <c r="B953" s="20">
        <v>5.75</v>
      </c>
      <c r="C953" s="20">
        <v>5.5</v>
      </c>
      <c r="D953" s="20">
        <v>5</v>
      </c>
      <c r="E953" s="20">
        <v>4.75</v>
      </c>
      <c r="F953" s="20">
        <v>6.75</v>
      </c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1.25" customHeight="1">
      <c r="A954" s="19">
        <v>41156</v>
      </c>
      <c r="B954" s="20">
        <v>5.75</v>
      </c>
      <c r="C954" s="20">
        <v>5.5</v>
      </c>
      <c r="D954" s="20">
        <v>5</v>
      </c>
      <c r="E954" s="20">
        <v>4.75</v>
      </c>
      <c r="F954" s="20">
        <v>6.75</v>
      </c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1.25" customHeight="1">
      <c r="A955" s="19">
        <v>41157</v>
      </c>
      <c r="B955" s="20">
        <v>5.75</v>
      </c>
      <c r="C955" s="20">
        <v>5.5</v>
      </c>
      <c r="D955" s="20">
        <v>5</v>
      </c>
      <c r="E955" s="20">
        <v>4.75</v>
      </c>
      <c r="F955" s="20">
        <v>6.75</v>
      </c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1.25" customHeight="1">
      <c r="A956" s="19">
        <v>41158</v>
      </c>
      <c r="B956" s="20">
        <v>5.75</v>
      </c>
      <c r="C956" s="20">
        <v>5.5</v>
      </c>
      <c r="D956" s="20">
        <v>5</v>
      </c>
      <c r="E956" s="20">
        <v>4.75</v>
      </c>
      <c r="F956" s="20">
        <v>6.75</v>
      </c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1.25" customHeight="1">
      <c r="A957" s="19">
        <v>41159</v>
      </c>
      <c r="B957" s="20">
        <v>5.75</v>
      </c>
      <c r="C957" s="20">
        <v>5.5</v>
      </c>
      <c r="D957" s="20">
        <v>5</v>
      </c>
      <c r="E957" s="20">
        <v>4.75</v>
      </c>
      <c r="F957" s="20">
        <v>6.75</v>
      </c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1.25" customHeight="1">
      <c r="A958" s="19">
        <v>41162</v>
      </c>
      <c r="B958" s="20">
        <v>5.75</v>
      </c>
      <c r="C958" s="20">
        <v>5.5</v>
      </c>
      <c r="D958" s="20">
        <v>5</v>
      </c>
      <c r="E958" s="20">
        <v>4.75</v>
      </c>
      <c r="F958" s="20">
        <v>6.75</v>
      </c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1.25" customHeight="1">
      <c r="A959" s="19">
        <v>41163</v>
      </c>
      <c r="B959" s="20">
        <v>5.75</v>
      </c>
      <c r="C959" s="20">
        <v>5.5</v>
      </c>
      <c r="D959" s="20">
        <v>5</v>
      </c>
      <c r="E959" s="20">
        <v>4.75</v>
      </c>
      <c r="F959" s="20">
        <v>6.75</v>
      </c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1.25" customHeight="1">
      <c r="A960" s="19">
        <v>41164</v>
      </c>
      <c r="B960" s="20">
        <v>5.75</v>
      </c>
      <c r="C960" s="20">
        <v>5.5</v>
      </c>
      <c r="D960" s="20">
        <v>5</v>
      </c>
      <c r="E960" s="20">
        <v>4.75</v>
      </c>
      <c r="F960" s="20">
        <v>6.75</v>
      </c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1.25" customHeight="1">
      <c r="A961" s="19">
        <v>41165</v>
      </c>
      <c r="B961" s="20">
        <v>5.75</v>
      </c>
      <c r="C961" s="20">
        <v>5.5</v>
      </c>
      <c r="D961" s="20">
        <v>5</v>
      </c>
      <c r="E961" s="20">
        <v>4.75</v>
      </c>
      <c r="F961" s="20">
        <v>6.75</v>
      </c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1.25" customHeight="1">
      <c r="A962" s="19">
        <v>41166</v>
      </c>
      <c r="B962" s="20">
        <v>5.75</v>
      </c>
      <c r="C962" s="20">
        <v>5.5</v>
      </c>
      <c r="D962" s="20">
        <v>5</v>
      </c>
      <c r="E962" s="20">
        <v>4.75</v>
      </c>
      <c r="F962" s="20">
        <v>6.75</v>
      </c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1.25" customHeight="1">
      <c r="A963" s="19">
        <v>41169</v>
      </c>
      <c r="B963" s="20">
        <v>5.75</v>
      </c>
      <c r="C963" s="20">
        <v>5.5</v>
      </c>
      <c r="D963" s="20">
        <v>6.5</v>
      </c>
      <c r="E963" s="20">
        <v>4.75</v>
      </c>
      <c r="F963" s="20">
        <v>6.75</v>
      </c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1.25" customHeight="1">
      <c r="A964" s="19">
        <v>41170</v>
      </c>
      <c r="B964" s="20">
        <v>5.75</v>
      </c>
      <c r="C964" s="20">
        <v>5.5</v>
      </c>
      <c r="D964" s="20">
        <v>6</v>
      </c>
      <c r="E964" s="20">
        <v>4.75</v>
      </c>
      <c r="F964" s="20">
        <v>6.75</v>
      </c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1.25" customHeight="1">
      <c r="A965" s="19">
        <v>41171</v>
      </c>
      <c r="B965" s="20">
        <v>5.75</v>
      </c>
      <c r="C965" s="20">
        <v>5.5</v>
      </c>
      <c r="D965" s="20">
        <v>5</v>
      </c>
      <c r="E965" s="20">
        <v>4.75</v>
      </c>
      <c r="F965" s="20">
        <v>6.75</v>
      </c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1.25" customHeight="1">
      <c r="A966" s="19">
        <v>41172</v>
      </c>
      <c r="B966" s="20">
        <v>5.75</v>
      </c>
      <c r="C966" s="20">
        <v>5.5</v>
      </c>
      <c r="D966" s="20">
        <v>5</v>
      </c>
      <c r="E966" s="20">
        <v>4.75</v>
      </c>
      <c r="F966" s="20">
        <v>6.75</v>
      </c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1.25" customHeight="1">
      <c r="A967" s="19">
        <v>41173</v>
      </c>
      <c r="B967" s="20">
        <v>5.75</v>
      </c>
      <c r="C967" s="20">
        <v>5.5</v>
      </c>
      <c r="D967" s="20">
        <v>5</v>
      </c>
      <c r="E967" s="20">
        <v>4.75</v>
      </c>
      <c r="F967" s="20">
        <v>6.75</v>
      </c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1.25" customHeight="1">
      <c r="A968" s="19">
        <v>41176</v>
      </c>
      <c r="B968" s="20">
        <v>5.75</v>
      </c>
      <c r="C968" s="20">
        <v>5.5</v>
      </c>
      <c r="D968" s="20">
        <v>5</v>
      </c>
      <c r="E968" s="20">
        <v>4.75</v>
      </c>
      <c r="F968" s="20">
        <v>6.75</v>
      </c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1.25" customHeight="1">
      <c r="A969" s="19">
        <v>41177</v>
      </c>
      <c r="B969" s="20">
        <v>5.75</v>
      </c>
      <c r="C969" s="20">
        <v>5.5</v>
      </c>
      <c r="D969" s="20">
        <v>5</v>
      </c>
      <c r="E969" s="20">
        <v>4.75</v>
      </c>
      <c r="F969" s="20">
        <v>6.75</v>
      </c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1.25" customHeight="1">
      <c r="A970" s="19">
        <v>41178</v>
      </c>
      <c r="B970" s="20">
        <v>5.75</v>
      </c>
      <c r="C970" s="20">
        <v>5.5</v>
      </c>
      <c r="D970" s="20">
        <v>5</v>
      </c>
      <c r="E970" s="20">
        <v>4.75</v>
      </c>
      <c r="F970" s="20">
        <v>6.75</v>
      </c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1.25" customHeight="1">
      <c r="A971" s="19">
        <v>41179</v>
      </c>
      <c r="B971" s="20">
        <v>5.75</v>
      </c>
      <c r="C971" s="20">
        <v>5.5</v>
      </c>
      <c r="D971" s="20">
        <v>5</v>
      </c>
      <c r="E971" s="20">
        <v>4.75</v>
      </c>
      <c r="F971" s="20">
        <v>6.75</v>
      </c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1.25" customHeight="1">
      <c r="A972" s="19">
        <v>41180</v>
      </c>
      <c r="B972" s="20">
        <v>5.75</v>
      </c>
      <c r="C972" s="20">
        <v>5.5</v>
      </c>
      <c r="D972" s="20">
        <v>5</v>
      </c>
      <c r="E972" s="20">
        <v>4.75</v>
      </c>
      <c r="F972" s="20">
        <v>6.75</v>
      </c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1.25" customHeight="1">
      <c r="A973" s="19">
        <v>41183</v>
      </c>
      <c r="B973" s="20">
        <v>5.75</v>
      </c>
      <c r="C973" s="20">
        <v>5.5</v>
      </c>
      <c r="D973" s="20">
        <v>5</v>
      </c>
      <c r="E973" s="20">
        <v>4.75</v>
      </c>
      <c r="F973" s="20">
        <v>6.75</v>
      </c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1.25" customHeight="1">
      <c r="A974" s="19">
        <v>41184</v>
      </c>
      <c r="B974" s="20">
        <v>5.75</v>
      </c>
      <c r="C974" s="20">
        <v>5.5</v>
      </c>
      <c r="D974" s="20">
        <v>5</v>
      </c>
      <c r="E974" s="20">
        <v>4.75</v>
      </c>
      <c r="F974" s="20">
        <v>6.75</v>
      </c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1.25" customHeight="1">
      <c r="A975" s="19">
        <v>41185</v>
      </c>
      <c r="B975" s="20">
        <v>5.75</v>
      </c>
      <c r="C975" s="20">
        <v>5.5</v>
      </c>
      <c r="D975" s="20">
        <v>5</v>
      </c>
      <c r="E975" s="20">
        <v>4.75</v>
      </c>
      <c r="F975" s="20">
        <v>6.75</v>
      </c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1.25" customHeight="1">
      <c r="A976" s="19">
        <v>41186</v>
      </c>
      <c r="B976" s="20">
        <v>5.75</v>
      </c>
      <c r="C976" s="20">
        <v>5.5</v>
      </c>
      <c r="D976" s="20">
        <v>5</v>
      </c>
      <c r="E976" s="20">
        <v>4.75</v>
      </c>
      <c r="F976" s="20">
        <v>6.75</v>
      </c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1.25" customHeight="1">
      <c r="A977" s="19">
        <v>41187</v>
      </c>
      <c r="B977" s="20">
        <v>5.75</v>
      </c>
      <c r="C977" s="20">
        <v>5.5</v>
      </c>
      <c r="D977" s="20">
        <v>5</v>
      </c>
      <c r="E977" s="20">
        <v>4.75</v>
      </c>
      <c r="F977" s="20">
        <v>6.75</v>
      </c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1.25" customHeight="1">
      <c r="A978" s="19">
        <v>41190</v>
      </c>
      <c r="B978" s="20">
        <v>5.75</v>
      </c>
      <c r="C978" s="20">
        <v>5.5</v>
      </c>
      <c r="D978" s="20">
        <v>5</v>
      </c>
      <c r="E978" s="20">
        <v>4.75</v>
      </c>
      <c r="F978" s="20">
        <v>6.75</v>
      </c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1.25" customHeight="1">
      <c r="A979" s="19">
        <v>41191</v>
      </c>
      <c r="B979" s="20">
        <v>5.75</v>
      </c>
      <c r="C979" s="20">
        <v>5.5</v>
      </c>
      <c r="D979" s="20">
        <v>5</v>
      </c>
      <c r="E979" s="20">
        <v>4.75</v>
      </c>
      <c r="F979" s="20">
        <v>6.75</v>
      </c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1.25" customHeight="1">
      <c r="A980" s="19">
        <v>41192</v>
      </c>
      <c r="B980" s="20">
        <v>5.75</v>
      </c>
      <c r="C980" s="20">
        <v>5.5</v>
      </c>
      <c r="D980" s="20">
        <v>5</v>
      </c>
      <c r="E980" s="20">
        <v>4.75</v>
      </c>
      <c r="F980" s="20">
        <v>6.75</v>
      </c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1.25" customHeight="1">
      <c r="A981" s="19">
        <v>41193</v>
      </c>
      <c r="B981" s="20">
        <v>5.75</v>
      </c>
      <c r="C981" s="20">
        <v>5.5</v>
      </c>
      <c r="D981" s="20">
        <v>5</v>
      </c>
      <c r="E981" s="20">
        <v>4.75</v>
      </c>
      <c r="F981" s="20">
        <v>6.75</v>
      </c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1.25" customHeight="1">
      <c r="A982" s="19">
        <v>41194</v>
      </c>
      <c r="B982" s="20">
        <v>5.75</v>
      </c>
      <c r="C982" s="20">
        <v>5.5</v>
      </c>
      <c r="D982" s="20">
        <v>5.25</v>
      </c>
      <c r="E982" s="20">
        <v>4.75</v>
      </c>
      <c r="F982" s="20">
        <v>6.75</v>
      </c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1.25" customHeight="1">
      <c r="A983" s="19">
        <v>41197</v>
      </c>
      <c r="B983" s="20">
        <v>5.75</v>
      </c>
      <c r="C983" s="20">
        <v>5.5</v>
      </c>
      <c r="D983" s="20">
        <v>5.25</v>
      </c>
      <c r="E983" s="20">
        <v>4.75</v>
      </c>
      <c r="F983" s="20">
        <v>6.75</v>
      </c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1.25" customHeight="1">
      <c r="A984" s="19">
        <v>41198</v>
      </c>
      <c r="B984" s="20">
        <v>5.75</v>
      </c>
      <c r="C984" s="20">
        <v>5.5</v>
      </c>
      <c r="D984" s="20">
        <v>5.25</v>
      </c>
      <c r="E984" s="20">
        <v>4.75</v>
      </c>
      <c r="F984" s="20">
        <v>6.75</v>
      </c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1.25" customHeight="1">
      <c r="A985" s="19">
        <v>41199</v>
      </c>
      <c r="B985" s="20">
        <v>5.75</v>
      </c>
      <c r="C985" s="20">
        <v>5.5</v>
      </c>
      <c r="D985" s="20">
        <v>5.25</v>
      </c>
      <c r="E985" s="20">
        <v>4.75</v>
      </c>
      <c r="F985" s="20">
        <v>6.75</v>
      </c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1.25" customHeight="1">
      <c r="A986" s="19">
        <v>41200</v>
      </c>
      <c r="B986" s="20">
        <v>5.75</v>
      </c>
      <c r="C986" s="20">
        <v>5.5</v>
      </c>
      <c r="D986" s="20">
        <v>5</v>
      </c>
      <c r="E986" s="20">
        <v>4.75</v>
      </c>
      <c r="F986" s="20">
        <v>6.75</v>
      </c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1.25" customHeight="1">
      <c r="A987" s="19">
        <v>41201</v>
      </c>
      <c r="B987" s="20">
        <v>5.75</v>
      </c>
      <c r="C987" s="20">
        <v>5.5</v>
      </c>
      <c r="D987" s="20">
        <v>5</v>
      </c>
      <c r="E987" s="20">
        <v>4.75</v>
      </c>
      <c r="F987" s="20">
        <v>6.75</v>
      </c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1.25" customHeight="1">
      <c r="A988" s="19">
        <v>41204</v>
      </c>
      <c r="B988" s="20">
        <v>5.75</v>
      </c>
      <c r="C988" s="20">
        <v>5.5</v>
      </c>
      <c r="D988" s="20">
        <v>5</v>
      </c>
      <c r="E988" s="20">
        <v>4.75</v>
      </c>
      <c r="F988" s="20">
        <v>6.75</v>
      </c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1.25" customHeight="1">
      <c r="A989" s="21">
        <v>41205</v>
      </c>
      <c r="B989" s="20">
        <v>5.75</v>
      </c>
      <c r="C989" s="20">
        <v>5.5</v>
      </c>
      <c r="D989" s="20">
        <v>5</v>
      </c>
      <c r="E989" s="20">
        <v>4.75</v>
      </c>
      <c r="F989" s="20">
        <v>6.75</v>
      </c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1.25" customHeight="1">
      <c r="A990" s="21">
        <v>41206</v>
      </c>
      <c r="B990" s="20">
        <v>5.75</v>
      </c>
      <c r="C990" s="20">
        <v>5.5</v>
      </c>
      <c r="D990" s="20">
        <v>5</v>
      </c>
      <c r="E990" s="20">
        <v>4.75</v>
      </c>
      <c r="F990" s="20">
        <v>6.75</v>
      </c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1.25" customHeight="1">
      <c r="A991" s="21">
        <v>41207</v>
      </c>
      <c r="B991" s="20">
        <v>5.75</v>
      </c>
      <c r="C991" s="20">
        <v>5.5</v>
      </c>
      <c r="D991" s="20">
        <v>5</v>
      </c>
      <c r="E991" s="20">
        <v>4.75</v>
      </c>
      <c r="F991" s="20">
        <v>6.75</v>
      </c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1.25" customHeight="1">
      <c r="A992" s="21">
        <v>41208</v>
      </c>
      <c r="B992" s="20">
        <v>5.75</v>
      </c>
      <c r="C992" s="20">
        <v>5.5</v>
      </c>
      <c r="D992" s="20">
        <v>5</v>
      </c>
      <c r="E992" s="20">
        <v>4.75</v>
      </c>
      <c r="F992" s="20">
        <v>6.75</v>
      </c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1.25" customHeight="1">
      <c r="A993" s="21">
        <v>41211</v>
      </c>
      <c r="B993" s="20">
        <v>5.75</v>
      </c>
      <c r="C993" s="20">
        <v>5.5</v>
      </c>
      <c r="D993" s="20">
        <v>5</v>
      </c>
      <c r="E993" s="20">
        <v>4.75</v>
      </c>
      <c r="F993" s="20">
        <v>6.75</v>
      </c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1.25" customHeight="1">
      <c r="A994" s="21">
        <v>41212</v>
      </c>
      <c r="B994" s="20">
        <v>5.75</v>
      </c>
      <c r="C994" s="20">
        <v>5.5</v>
      </c>
      <c r="D994" s="20">
        <v>5</v>
      </c>
      <c r="E994" s="20">
        <v>4.75</v>
      </c>
      <c r="F994" s="20">
        <v>6.75</v>
      </c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1.25" customHeight="1">
      <c r="A995" s="21">
        <v>41213</v>
      </c>
      <c r="B995" s="20">
        <v>5.75</v>
      </c>
      <c r="C995" s="20">
        <v>5.5</v>
      </c>
      <c r="D995" s="20">
        <v>5</v>
      </c>
      <c r="E995" s="20">
        <v>4.75</v>
      </c>
      <c r="F995" s="20">
        <v>6.75</v>
      </c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1.25" customHeight="1">
      <c r="A996" s="21">
        <v>41214</v>
      </c>
      <c r="B996" s="20">
        <v>5.75</v>
      </c>
      <c r="C996" s="20">
        <v>5.5</v>
      </c>
      <c r="D996" s="20">
        <v>5</v>
      </c>
      <c r="E996" s="20">
        <v>4.75</v>
      </c>
      <c r="F996" s="20">
        <v>6.75</v>
      </c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1.25" customHeight="1">
      <c r="A997" s="21">
        <v>41215</v>
      </c>
      <c r="B997" s="20">
        <v>5.75</v>
      </c>
      <c r="C997" s="20">
        <v>5.5</v>
      </c>
      <c r="D997" s="20">
        <v>5</v>
      </c>
      <c r="E997" s="20">
        <v>4.75</v>
      </c>
      <c r="F997" s="20">
        <v>6.75</v>
      </c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1.25" customHeight="1">
      <c r="A998" s="21">
        <v>41218</v>
      </c>
      <c r="B998" s="20">
        <v>5.75</v>
      </c>
      <c r="C998" s="20">
        <v>5.5</v>
      </c>
      <c r="D998" s="20">
        <v>5</v>
      </c>
      <c r="E998" s="20">
        <v>4.75</v>
      </c>
      <c r="F998" s="20">
        <v>6.75</v>
      </c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1.25" customHeight="1">
      <c r="A999" s="21">
        <v>41219</v>
      </c>
      <c r="B999" s="20">
        <v>5.75</v>
      </c>
      <c r="C999" s="20">
        <v>5.5</v>
      </c>
      <c r="D999" s="20">
        <v>5</v>
      </c>
      <c r="E999" s="20">
        <v>4.75</v>
      </c>
      <c r="F999" s="20">
        <v>6.75</v>
      </c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1.25" customHeight="1">
      <c r="A1000" s="21">
        <v>41220</v>
      </c>
      <c r="B1000" s="20">
        <v>5.75</v>
      </c>
      <c r="C1000" s="20">
        <v>5.5</v>
      </c>
      <c r="D1000" s="20">
        <v>5</v>
      </c>
      <c r="E1000" s="20">
        <v>4.75</v>
      </c>
      <c r="F1000" s="20">
        <v>6.75</v>
      </c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1.25" customHeight="1">
      <c r="A1001" s="21">
        <v>41221</v>
      </c>
      <c r="B1001" s="20">
        <v>5.75</v>
      </c>
      <c r="C1001" s="20">
        <v>5.5</v>
      </c>
      <c r="D1001" s="20">
        <v>5</v>
      </c>
      <c r="E1001" s="20">
        <v>4.75</v>
      </c>
      <c r="F1001" s="20">
        <v>6.75</v>
      </c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1.25" customHeight="1">
      <c r="A1002" s="21">
        <v>41222</v>
      </c>
      <c r="B1002" s="20">
        <v>5.75</v>
      </c>
      <c r="C1002" s="20">
        <v>5.5</v>
      </c>
      <c r="D1002" s="20">
        <v>5</v>
      </c>
      <c r="E1002" s="20">
        <v>4.75</v>
      </c>
      <c r="F1002" s="20">
        <v>6.75</v>
      </c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1.25" customHeight="1">
      <c r="A1003" s="21">
        <v>41225</v>
      </c>
      <c r="B1003" s="20">
        <v>5.75</v>
      </c>
      <c r="C1003" s="20">
        <v>5.5</v>
      </c>
      <c r="D1003" s="20">
        <v>5</v>
      </c>
      <c r="E1003" s="20">
        <v>4.75</v>
      </c>
      <c r="F1003" s="20">
        <v>6.75</v>
      </c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1.25" customHeight="1">
      <c r="A1004" s="21">
        <v>41226</v>
      </c>
      <c r="B1004" s="20">
        <v>5.75</v>
      </c>
      <c r="C1004" s="20">
        <v>5.5</v>
      </c>
      <c r="D1004" s="20">
        <v>5</v>
      </c>
      <c r="E1004" s="20">
        <v>4.75</v>
      </c>
      <c r="F1004" s="20">
        <v>6.75</v>
      </c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1.25" customHeight="1">
      <c r="A1005" s="21">
        <v>41227</v>
      </c>
      <c r="B1005" s="20">
        <v>6</v>
      </c>
      <c r="C1005" s="20">
        <v>5.75</v>
      </c>
      <c r="D1005" s="20">
        <v>5</v>
      </c>
      <c r="E1005" s="20">
        <v>5</v>
      </c>
      <c r="F1005" s="20">
        <v>7</v>
      </c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1.25" customHeight="1">
      <c r="A1006" s="21">
        <v>41228</v>
      </c>
      <c r="B1006" s="20">
        <v>6</v>
      </c>
      <c r="C1006" s="20">
        <v>5.75</v>
      </c>
      <c r="D1006" s="20">
        <v>5</v>
      </c>
      <c r="E1006" s="20">
        <v>5</v>
      </c>
      <c r="F1006" s="20">
        <v>7</v>
      </c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1.25" customHeight="1">
      <c r="A1007" s="21">
        <v>41229</v>
      </c>
      <c r="B1007" s="20">
        <v>6</v>
      </c>
      <c r="C1007" s="20">
        <v>5.75</v>
      </c>
      <c r="D1007" s="20">
        <v>5</v>
      </c>
      <c r="E1007" s="20">
        <v>5</v>
      </c>
      <c r="F1007" s="20">
        <v>7</v>
      </c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1.25" customHeight="1">
      <c r="A1008" s="21">
        <v>41232</v>
      </c>
      <c r="B1008" s="20">
        <v>6</v>
      </c>
      <c r="C1008" s="20">
        <v>5.75</v>
      </c>
      <c r="D1008" s="20">
        <v>5</v>
      </c>
      <c r="E1008" s="20">
        <v>5</v>
      </c>
      <c r="F1008" s="20">
        <v>7</v>
      </c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1.25" customHeight="1">
      <c r="A1009" s="21">
        <v>41233</v>
      </c>
      <c r="B1009" s="20">
        <v>6</v>
      </c>
      <c r="C1009" s="20">
        <v>5.75</v>
      </c>
      <c r="D1009" s="20">
        <v>5</v>
      </c>
      <c r="E1009" s="20">
        <v>5</v>
      </c>
      <c r="F1009" s="20">
        <v>7</v>
      </c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1.25" customHeight="1">
      <c r="A1010" s="21">
        <v>41234</v>
      </c>
      <c r="B1010" s="20">
        <v>6</v>
      </c>
      <c r="C1010" s="20">
        <v>5.75</v>
      </c>
      <c r="D1010" s="20">
        <v>5.15</v>
      </c>
      <c r="E1010" s="20">
        <v>5</v>
      </c>
      <c r="F1010" s="20">
        <v>7</v>
      </c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1.25" customHeight="1">
      <c r="A1011" s="21">
        <v>41235</v>
      </c>
      <c r="B1011" s="20">
        <v>6</v>
      </c>
      <c r="C1011" s="20">
        <v>5.75</v>
      </c>
      <c r="D1011" s="20">
        <v>5.15</v>
      </c>
      <c r="E1011" s="20">
        <v>5</v>
      </c>
      <c r="F1011" s="20">
        <v>7</v>
      </c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1.25" customHeight="1">
      <c r="A1012" s="21">
        <v>41236</v>
      </c>
      <c r="B1012" s="20">
        <v>6</v>
      </c>
      <c r="C1012" s="20">
        <v>5.75</v>
      </c>
      <c r="D1012" s="20">
        <v>5.15</v>
      </c>
      <c r="E1012" s="20">
        <v>5</v>
      </c>
      <c r="F1012" s="20">
        <v>7</v>
      </c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1.25" customHeight="1">
      <c r="A1013" s="21">
        <v>41239</v>
      </c>
      <c r="B1013" s="20">
        <v>6</v>
      </c>
      <c r="C1013" s="20">
        <v>5.75</v>
      </c>
      <c r="D1013" s="20">
        <v>5.15</v>
      </c>
      <c r="E1013" s="20">
        <v>5</v>
      </c>
      <c r="F1013" s="20">
        <v>7</v>
      </c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1.25" customHeight="1">
      <c r="A1014" s="21">
        <v>41240</v>
      </c>
      <c r="B1014" s="20">
        <v>6</v>
      </c>
      <c r="C1014" s="20">
        <v>5.75</v>
      </c>
      <c r="D1014" s="20">
        <v>5.15</v>
      </c>
      <c r="E1014" s="20">
        <v>5</v>
      </c>
      <c r="F1014" s="20">
        <v>7</v>
      </c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1.25" customHeight="1">
      <c r="A1015" s="21">
        <v>41241</v>
      </c>
      <c r="B1015" s="20">
        <v>6</v>
      </c>
      <c r="C1015" s="20">
        <v>5.75</v>
      </c>
      <c r="D1015" s="20">
        <v>5.15</v>
      </c>
      <c r="E1015" s="20">
        <v>5</v>
      </c>
      <c r="F1015" s="20">
        <v>7</v>
      </c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1.25" customHeight="1">
      <c r="A1016" s="21">
        <v>41242</v>
      </c>
      <c r="B1016" s="20">
        <v>6</v>
      </c>
      <c r="C1016" s="20">
        <v>5.75</v>
      </c>
      <c r="D1016" s="20">
        <v>5.15</v>
      </c>
      <c r="E1016" s="20">
        <v>5</v>
      </c>
      <c r="F1016" s="20">
        <v>7</v>
      </c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1.25" customHeight="1">
      <c r="A1017" s="21">
        <v>41243</v>
      </c>
      <c r="B1017" s="20">
        <v>6</v>
      </c>
      <c r="C1017" s="20">
        <v>5.75</v>
      </c>
      <c r="D1017" s="20">
        <v>5.15</v>
      </c>
      <c r="E1017" s="20">
        <v>5</v>
      </c>
      <c r="F1017" s="20">
        <v>7</v>
      </c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1.25" customHeight="1">
      <c r="A1018" s="21">
        <v>41246</v>
      </c>
      <c r="B1018" s="20">
        <v>6</v>
      </c>
      <c r="C1018" s="20">
        <v>5.75</v>
      </c>
      <c r="D1018" s="20">
        <v>5.15</v>
      </c>
      <c r="E1018" s="20">
        <v>5</v>
      </c>
      <c r="F1018" s="20">
        <v>7</v>
      </c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1.25" customHeight="1">
      <c r="A1019" s="21">
        <v>41247</v>
      </c>
      <c r="B1019" s="20">
        <v>6</v>
      </c>
      <c r="C1019" s="20">
        <v>5.75</v>
      </c>
      <c r="D1019" s="20">
        <v>5.15</v>
      </c>
      <c r="E1019" s="20">
        <v>5</v>
      </c>
      <c r="F1019" s="20">
        <v>7</v>
      </c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1.25" customHeight="1">
      <c r="A1020" s="21">
        <v>41248</v>
      </c>
      <c r="B1020" s="20">
        <v>6</v>
      </c>
      <c r="C1020" s="20">
        <v>5.75</v>
      </c>
      <c r="D1020" s="20">
        <v>5.15</v>
      </c>
      <c r="E1020" s="20">
        <v>5</v>
      </c>
      <c r="F1020" s="20">
        <v>7</v>
      </c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1.25" customHeight="1">
      <c r="A1021" s="21">
        <v>41249</v>
      </c>
      <c r="B1021" s="20">
        <v>6</v>
      </c>
      <c r="C1021" s="20">
        <v>5.75</v>
      </c>
      <c r="D1021" s="20">
        <v>5.25</v>
      </c>
      <c r="E1021" s="20">
        <v>5</v>
      </c>
      <c r="F1021" s="20">
        <v>7</v>
      </c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1.25" customHeight="1">
      <c r="A1022" s="21">
        <v>41250</v>
      </c>
      <c r="B1022" s="20">
        <v>6</v>
      </c>
      <c r="C1022" s="20">
        <v>5.75</v>
      </c>
      <c r="D1022" s="20">
        <v>5.25</v>
      </c>
      <c r="E1022" s="20">
        <v>5</v>
      </c>
      <c r="F1022" s="20">
        <v>7</v>
      </c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1.25" customHeight="1">
      <c r="A1023" s="21">
        <v>41253</v>
      </c>
      <c r="B1023" s="20">
        <v>6</v>
      </c>
      <c r="C1023" s="20">
        <v>5.75</v>
      </c>
      <c r="D1023" s="20">
        <v>5.65</v>
      </c>
      <c r="E1023" s="20">
        <v>5</v>
      </c>
      <c r="F1023" s="20">
        <v>7</v>
      </c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1.25" customHeight="1">
      <c r="A1024" s="21">
        <v>41254</v>
      </c>
      <c r="B1024" s="20">
        <v>6</v>
      </c>
      <c r="C1024" s="20">
        <v>5.75</v>
      </c>
      <c r="D1024" s="20">
        <v>6.5</v>
      </c>
      <c r="E1024" s="20">
        <v>5</v>
      </c>
      <c r="F1024" s="20">
        <v>7</v>
      </c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1.25" customHeight="1">
      <c r="A1025" s="21">
        <v>41255</v>
      </c>
      <c r="B1025" s="20">
        <v>6</v>
      </c>
      <c r="C1025" s="20">
        <v>5.75</v>
      </c>
      <c r="D1025" s="20">
        <v>5.75</v>
      </c>
      <c r="E1025" s="20">
        <v>5</v>
      </c>
      <c r="F1025" s="20">
        <v>7</v>
      </c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1.25" customHeight="1">
      <c r="A1026" s="21">
        <v>41256</v>
      </c>
      <c r="B1026" s="20">
        <v>6</v>
      </c>
      <c r="C1026" s="20">
        <v>5.75</v>
      </c>
      <c r="D1026" s="20">
        <v>5.5</v>
      </c>
      <c r="E1026" s="20">
        <v>5</v>
      </c>
      <c r="F1026" s="20">
        <v>7</v>
      </c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1.25" customHeight="1">
      <c r="A1027" s="21">
        <v>41257</v>
      </c>
      <c r="B1027" s="20">
        <v>6</v>
      </c>
      <c r="C1027" s="20">
        <v>5.75</v>
      </c>
      <c r="D1027" s="20">
        <v>5.25</v>
      </c>
      <c r="E1027" s="20">
        <v>5</v>
      </c>
      <c r="F1027" s="20">
        <v>7</v>
      </c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1.25" customHeight="1">
      <c r="A1028" s="21">
        <v>41260</v>
      </c>
      <c r="B1028" s="20">
        <v>6</v>
      </c>
      <c r="C1028" s="20">
        <v>5.75</v>
      </c>
      <c r="D1028" s="20">
        <v>5.35</v>
      </c>
      <c r="E1028" s="20">
        <v>5</v>
      </c>
      <c r="F1028" s="20">
        <v>7</v>
      </c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1.25" customHeight="1">
      <c r="A1029" s="21">
        <v>41261</v>
      </c>
      <c r="B1029" s="20">
        <v>6</v>
      </c>
      <c r="C1029" s="20">
        <v>5.75</v>
      </c>
      <c r="D1029" s="20">
        <v>5.35</v>
      </c>
      <c r="E1029" s="20">
        <v>5</v>
      </c>
      <c r="F1029" s="20">
        <v>7</v>
      </c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1.25" customHeight="1">
      <c r="A1030" s="21">
        <v>41262</v>
      </c>
      <c r="B1030" s="20">
        <v>6</v>
      </c>
      <c r="C1030" s="20">
        <v>5.75</v>
      </c>
      <c r="D1030" s="20">
        <v>5.35</v>
      </c>
      <c r="E1030" s="20">
        <v>5</v>
      </c>
      <c r="F1030" s="20">
        <v>7</v>
      </c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1.25" customHeight="1">
      <c r="A1031" s="21">
        <v>41263</v>
      </c>
      <c r="B1031" s="20">
        <v>6</v>
      </c>
      <c r="C1031" s="20">
        <v>5.75</v>
      </c>
      <c r="D1031" s="20">
        <v>5.35</v>
      </c>
      <c r="E1031" s="20">
        <v>5</v>
      </c>
      <c r="F1031" s="20">
        <v>7</v>
      </c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1.25" customHeight="1">
      <c r="A1032" s="21">
        <v>41264</v>
      </c>
      <c r="B1032" s="20">
        <v>6</v>
      </c>
      <c r="C1032" s="20">
        <v>5.75</v>
      </c>
      <c r="D1032" s="20">
        <v>5.75</v>
      </c>
      <c r="E1032" s="20">
        <v>5</v>
      </c>
      <c r="F1032" s="20">
        <v>7</v>
      </c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1.25" customHeight="1">
      <c r="A1033" s="21">
        <v>41267</v>
      </c>
      <c r="B1033" s="20">
        <v>6</v>
      </c>
      <c r="C1033" s="20">
        <v>5.75</v>
      </c>
      <c r="D1033" s="20">
        <v>5.75</v>
      </c>
      <c r="E1033" s="20">
        <v>5</v>
      </c>
      <c r="F1033" s="20">
        <v>7</v>
      </c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1.25" customHeight="1">
      <c r="A1034" s="21">
        <v>41268</v>
      </c>
      <c r="B1034" s="20">
        <v>6</v>
      </c>
      <c r="C1034" s="20">
        <v>5.75</v>
      </c>
      <c r="D1034" s="20">
        <v>5.75</v>
      </c>
      <c r="E1034" s="20">
        <v>5</v>
      </c>
      <c r="F1034" s="20">
        <v>7</v>
      </c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1.25" customHeight="1">
      <c r="A1035" s="21">
        <v>41269</v>
      </c>
      <c r="B1035" s="20">
        <v>6</v>
      </c>
      <c r="C1035" s="20">
        <v>5.75</v>
      </c>
      <c r="D1035" s="20">
        <v>5.75</v>
      </c>
      <c r="E1035" s="20">
        <v>5</v>
      </c>
      <c r="F1035" s="20">
        <v>7</v>
      </c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1.25" customHeight="1">
      <c r="A1036" s="21">
        <v>41270</v>
      </c>
      <c r="B1036" s="20">
        <v>6</v>
      </c>
      <c r="C1036" s="20">
        <v>5.75</v>
      </c>
      <c r="D1036" s="20">
        <v>5.0999999999999996</v>
      </c>
      <c r="E1036" s="20">
        <v>5</v>
      </c>
      <c r="F1036" s="20">
        <v>7</v>
      </c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1.25" customHeight="1">
      <c r="A1037" s="21">
        <v>41271</v>
      </c>
      <c r="B1037" s="20">
        <v>6</v>
      </c>
      <c r="C1037" s="20">
        <v>5.75</v>
      </c>
      <c r="D1037" s="20">
        <v>5.35</v>
      </c>
      <c r="E1037" s="20">
        <v>5</v>
      </c>
      <c r="F1037" s="20">
        <v>7</v>
      </c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1.25" customHeight="1">
      <c r="A1038" s="21">
        <v>41274</v>
      </c>
      <c r="B1038" s="20">
        <v>6</v>
      </c>
      <c r="C1038" s="20">
        <v>5.75</v>
      </c>
      <c r="D1038" s="20">
        <v>5.35</v>
      </c>
      <c r="E1038" s="20">
        <v>5</v>
      </c>
      <c r="F1038" s="20">
        <v>7</v>
      </c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1.25" customHeight="1">
      <c r="A1039" s="21">
        <v>41275</v>
      </c>
      <c r="B1039" s="20">
        <v>6</v>
      </c>
      <c r="C1039" s="20">
        <v>5.75</v>
      </c>
      <c r="D1039" s="20">
        <v>5.35</v>
      </c>
      <c r="E1039" s="20">
        <v>5</v>
      </c>
      <c r="F1039" s="20">
        <v>7</v>
      </c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1.25" customHeight="1">
      <c r="A1040" s="21">
        <v>41276</v>
      </c>
      <c r="B1040" s="20">
        <v>6</v>
      </c>
      <c r="C1040" s="20">
        <v>5.75</v>
      </c>
      <c r="D1040" s="20">
        <v>5.2</v>
      </c>
      <c r="E1040" s="20">
        <v>5</v>
      </c>
      <c r="F1040" s="20">
        <v>7</v>
      </c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1.25" customHeight="1">
      <c r="A1041" s="21">
        <v>41277</v>
      </c>
      <c r="B1041" s="20">
        <v>6</v>
      </c>
      <c r="C1041" s="20">
        <v>5.75</v>
      </c>
      <c r="D1041" s="20">
        <v>5.2</v>
      </c>
      <c r="E1041" s="20">
        <v>5</v>
      </c>
      <c r="F1041" s="20">
        <v>7</v>
      </c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1.25" customHeight="1">
      <c r="A1042" s="21">
        <v>41278</v>
      </c>
      <c r="B1042" s="20">
        <v>6</v>
      </c>
      <c r="C1042" s="20">
        <v>5.75</v>
      </c>
      <c r="D1042" s="20">
        <v>5.2</v>
      </c>
      <c r="E1042" s="20">
        <v>5</v>
      </c>
      <c r="F1042" s="20">
        <v>7</v>
      </c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1.25" customHeight="1">
      <c r="A1043" s="21">
        <v>41281</v>
      </c>
      <c r="B1043" s="20">
        <v>6</v>
      </c>
      <c r="C1043" s="20">
        <v>5.75</v>
      </c>
      <c r="D1043" s="20">
        <v>5.2</v>
      </c>
      <c r="E1043" s="20">
        <v>5</v>
      </c>
      <c r="F1043" s="20">
        <v>7</v>
      </c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1.25" customHeight="1">
      <c r="A1044" s="21">
        <v>41282</v>
      </c>
      <c r="B1044" s="20">
        <v>6</v>
      </c>
      <c r="C1044" s="20">
        <v>5.75</v>
      </c>
      <c r="D1044" s="20">
        <v>5.2</v>
      </c>
      <c r="E1044" s="20">
        <v>5</v>
      </c>
      <c r="F1044" s="20">
        <v>7</v>
      </c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1.25" customHeight="1">
      <c r="A1045" s="21">
        <v>41283</v>
      </c>
      <c r="B1045" s="20">
        <v>6</v>
      </c>
      <c r="C1045" s="20">
        <v>5.75</v>
      </c>
      <c r="D1045" s="20">
        <v>5.2</v>
      </c>
      <c r="E1045" s="20">
        <v>5</v>
      </c>
      <c r="F1045" s="20">
        <v>7</v>
      </c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1.25" customHeight="1">
      <c r="A1046" s="21">
        <v>41284</v>
      </c>
      <c r="B1046" s="20">
        <v>6</v>
      </c>
      <c r="C1046" s="20">
        <v>5.75</v>
      </c>
      <c r="D1046" s="20">
        <v>5.2</v>
      </c>
      <c r="E1046" s="20">
        <v>5</v>
      </c>
      <c r="F1046" s="20">
        <v>7</v>
      </c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1.25" customHeight="1">
      <c r="A1047" s="21">
        <v>41285</v>
      </c>
      <c r="B1047" s="20">
        <v>6</v>
      </c>
      <c r="C1047" s="20">
        <v>5.75</v>
      </c>
      <c r="D1047" s="20">
        <v>5.2</v>
      </c>
      <c r="E1047" s="20">
        <v>5</v>
      </c>
      <c r="F1047" s="20">
        <v>7</v>
      </c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1.25" customHeight="1">
      <c r="A1048" s="21">
        <v>41288</v>
      </c>
      <c r="B1048" s="20">
        <v>6</v>
      </c>
      <c r="C1048" s="20">
        <v>5.75</v>
      </c>
      <c r="D1048" s="20">
        <v>5.2</v>
      </c>
      <c r="E1048" s="20">
        <v>5</v>
      </c>
      <c r="F1048" s="20">
        <v>7</v>
      </c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1.25" customHeight="1">
      <c r="A1049" s="21">
        <v>41289</v>
      </c>
      <c r="B1049" s="20">
        <v>6</v>
      </c>
      <c r="C1049" s="20">
        <v>5.75</v>
      </c>
      <c r="D1049" s="20">
        <v>5.2</v>
      </c>
      <c r="E1049" s="20">
        <v>5</v>
      </c>
      <c r="F1049" s="20">
        <v>7</v>
      </c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1.25" customHeight="1">
      <c r="A1050" s="21">
        <v>41290</v>
      </c>
      <c r="B1050" s="20">
        <v>6</v>
      </c>
      <c r="C1050" s="20">
        <v>5.75</v>
      </c>
      <c r="D1050" s="20">
        <v>5.2</v>
      </c>
      <c r="E1050" s="20">
        <v>5</v>
      </c>
      <c r="F1050" s="20">
        <v>7</v>
      </c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1.25" customHeight="1">
      <c r="A1051" s="21">
        <v>41291</v>
      </c>
      <c r="B1051" s="20">
        <v>6</v>
      </c>
      <c r="C1051" s="20">
        <v>5.75</v>
      </c>
      <c r="D1051" s="20">
        <v>5.2</v>
      </c>
      <c r="E1051" s="20">
        <v>5</v>
      </c>
      <c r="F1051" s="20">
        <v>7</v>
      </c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1.25" customHeight="1">
      <c r="A1052" s="21">
        <v>41292</v>
      </c>
      <c r="B1052" s="20">
        <v>6</v>
      </c>
      <c r="C1052" s="20">
        <v>5.75</v>
      </c>
      <c r="D1052" s="20">
        <v>5.2</v>
      </c>
      <c r="E1052" s="20">
        <v>5</v>
      </c>
      <c r="F1052" s="20">
        <v>7</v>
      </c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1.25" customHeight="1">
      <c r="A1053" s="21">
        <v>41295</v>
      </c>
      <c r="B1053" s="20">
        <v>6</v>
      </c>
      <c r="C1053" s="20">
        <v>5.75</v>
      </c>
      <c r="D1053" s="20">
        <v>5.35</v>
      </c>
      <c r="E1053" s="20">
        <v>5</v>
      </c>
      <c r="F1053" s="20">
        <v>7</v>
      </c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1.25" customHeight="1">
      <c r="A1054" s="21">
        <v>41296</v>
      </c>
      <c r="B1054" s="20">
        <v>6</v>
      </c>
      <c r="C1054" s="20">
        <v>5.75</v>
      </c>
      <c r="D1054" s="20">
        <v>5.35</v>
      </c>
      <c r="E1054" s="20">
        <v>5</v>
      </c>
      <c r="F1054" s="20">
        <v>7</v>
      </c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1.25" customHeight="1">
      <c r="A1055" s="21">
        <v>41297</v>
      </c>
      <c r="B1055" s="20">
        <v>6</v>
      </c>
      <c r="C1055" s="20">
        <v>5.75</v>
      </c>
      <c r="D1055" s="20">
        <v>5.55</v>
      </c>
      <c r="E1055" s="20">
        <v>5</v>
      </c>
      <c r="F1055" s="20">
        <v>7</v>
      </c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1.25" customHeight="1">
      <c r="A1056" s="21">
        <v>41298</v>
      </c>
      <c r="B1056" s="20">
        <v>6</v>
      </c>
      <c r="C1056" s="20">
        <v>5.75</v>
      </c>
      <c r="D1056" s="20">
        <v>5.55</v>
      </c>
      <c r="E1056" s="20">
        <v>5</v>
      </c>
      <c r="F1056" s="20">
        <v>7</v>
      </c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1.25" customHeight="1">
      <c r="A1057" s="21">
        <v>41299</v>
      </c>
      <c r="B1057" s="20">
        <v>6</v>
      </c>
      <c r="C1057" s="20">
        <v>5.75</v>
      </c>
      <c r="D1057" s="20">
        <v>5.55</v>
      </c>
      <c r="E1057" s="20">
        <v>5</v>
      </c>
      <c r="F1057" s="20">
        <v>7</v>
      </c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1.25" customHeight="1">
      <c r="A1058" s="21">
        <v>41302</v>
      </c>
      <c r="B1058" s="20">
        <v>6</v>
      </c>
      <c r="C1058" s="20">
        <v>5.75</v>
      </c>
      <c r="D1058" s="20">
        <v>5.65</v>
      </c>
      <c r="E1058" s="20">
        <v>5</v>
      </c>
      <c r="F1058" s="20">
        <v>7</v>
      </c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1.25" customHeight="1">
      <c r="A1059" s="21">
        <v>41303</v>
      </c>
      <c r="B1059" s="20">
        <v>6</v>
      </c>
      <c r="C1059" s="20">
        <v>5.75</v>
      </c>
      <c r="D1059" s="20">
        <v>5.75</v>
      </c>
      <c r="E1059" s="20">
        <v>5</v>
      </c>
      <c r="F1059" s="20">
        <v>7</v>
      </c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1.25" customHeight="1">
      <c r="A1060" s="21">
        <v>41304</v>
      </c>
      <c r="B1060" s="20">
        <v>6</v>
      </c>
      <c r="C1060" s="20">
        <v>5.75</v>
      </c>
      <c r="D1060" s="20">
        <v>5.4</v>
      </c>
      <c r="E1060" s="20">
        <v>5</v>
      </c>
      <c r="F1060" s="20">
        <v>7</v>
      </c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1.25" customHeight="1">
      <c r="A1061" s="21">
        <v>41305</v>
      </c>
      <c r="B1061" s="20">
        <v>6</v>
      </c>
      <c r="C1061" s="20">
        <v>5.75</v>
      </c>
      <c r="D1061" s="20">
        <v>5.4</v>
      </c>
      <c r="E1061" s="20">
        <v>5</v>
      </c>
      <c r="F1061" s="20">
        <v>7</v>
      </c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1.25" customHeight="1">
      <c r="A1062" s="21">
        <v>41306</v>
      </c>
      <c r="B1062" s="20">
        <v>6</v>
      </c>
      <c r="C1062" s="20">
        <v>5.75</v>
      </c>
      <c r="D1062" s="20">
        <v>5.5</v>
      </c>
      <c r="E1062" s="20">
        <v>5</v>
      </c>
      <c r="F1062" s="20">
        <v>7</v>
      </c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1.25" customHeight="1">
      <c r="A1063" s="19">
        <v>41309</v>
      </c>
      <c r="B1063" s="20">
        <v>6</v>
      </c>
      <c r="C1063" s="20">
        <v>5.75</v>
      </c>
      <c r="D1063" s="20">
        <v>5.4</v>
      </c>
      <c r="E1063" s="20">
        <v>5</v>
      </c>
      <c r="F1063" s="20">
        <v>7</v>
      </c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1.25" customHeight="1">
      <c r="A1064" s="19">
        <v>41310</v>
      </c>
      <c r="B1064" s="20">
        <v>6</v>
      </c>
      <c r="C1064" s="20">
        <v>5.75</v>
      </c>
      <c r="D1064" s="20">
        <v>5.35</v>
      </c>
      <c r="E1064" s="20">
        <v>5</v>
      </c>
      <c r="F1064" s="20">
        <v>7</v>
      </c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1.25" customHeight="1">
      <c r="A1065" s="19">
        <v>41311</v>
      </c>
      <c r="B1065" s="20">
        <v>6</v>
      </c>
      <c r="C1065" s="20">
        <v>5.75</v>
      </c>
      <c r="D1065" s="20">
        <v>5.35</v>
      </c>
      <c r="E1065" s="20">
        <v>5</v>
      </c>
      <c r="F1065" s="20">
        <v>7</v>
      </c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1.25" customHeight="1">
      <c r="A1066" s="19">
        <v>41312</v>
      </c>
      <c r="B1066" s="20">
        <v>6</v>
      </c>
      <c r="C1066" s="20">
        <v>5.75</v>
      </c>
      <c r="D1066" s="20">
        <v>5.35</v>
      </c>
      <c r="E1066" s="20">
        <v>5</v>
      </c>
      <c r="F1066" s="20">
        <v>7</v>
      </c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1.25" customHeight="1">
      <c r="A1067" s="19">
        <v>41313</v>
      </c>
      <c r="B1067" s="20">
        <v>6</v>
      </c>
      <c r="C1067" s="20">
        <v>5.75</v>
      </c>
      <c r="D1067" s="20">
        <v>5.35</v>
      </c>
      <c r="E1067" s="20">
        <v>5</v>
      </c>
      <c r="F1067" s="20">
        <v>7</v>
      </c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1.25" customHeight="1">
      <c r="A1068" s="19">
        <v>41316</v>
      </c>
      <c r="B1068" s="20">
        <v>6</v>
      </c>
      <c r="C1068" s="20">
        <v>5.75</v>
      </c>
      <c r="D1068" s="20">
        <v>5.6</v>
      </c>
      <c r="E1068" s="20">
        <v>5</v>
      </c>
      <c r="F1068" s="20">
        <v>7</v>
      </c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1.25" customHeight="1">
      <c r="A1069" s="19">
        <v>41317</v>
      </c>
      <c r="B1069" s="20">
        <v>6</v>
      </c>
      <c r="C1069" s="20">
        <v>5.75</v>
      </c>
      <c r="D1069" s="20">
        <v>5.55</v>
      </c>
      <c r="E1069" s="20">
        <v>5</v>
      </c>
      <c r="F1069" s="20">
        <v>7</v>
      </c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1.25" customHeight="1">
      <c r="A1070" s="19">
        <v>41318</v>
      </c>
      <c r="B1070" s="20">
        <v>6</v>
      </c>
      <c r="C1070" s="20">
        <v>5.75</v>
      </c>
      <c r="D1070" s="20">
        <v>5.55</v>
      </c>
      <c r="E1070" s="20">
        <v>5</v>
      </c>
      <c r="F1070" s="20">
        <v>7</v>
      </c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1.25" customHeight="1">
      <c r="A1071" s="19">
        <v>41319</v>
      </c>
      <c r="B1071" s="20">
        <v>6</v>
      </c>
      <c r="C1071" s="20">
        <v>5.75</v>
      </c>
      <c r="D1071" s="20">
        <v>5.4</v>
      </c>
      <c r="E1071" s="20">
        <v>5</v>
      </c>
      <c r="F1071" s="20">
        <v>7</v>
      </c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1.25" customHeight="1">
      <c r="A1072" s="19">
        <v>41320</v>
      </c>
      <c r="B1072" s="20">
        <v>6</v>
      </c>
      <c r="C1072" s="20">
        <v>5.75</v>
      </c>
      <c r="D1072" s="20">
        <v>5.65</v>
      </c>
      <c r="E1072" s="20">
        <v>5</v>
      </c>
      <c r="F1072" s="20">
        <v>7</v>
      </c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1.25" customHeight="1">
      <c r="A1073" s="19">
        <v>41323</v>
      </c>
      <c r="B1073" s="20">
        <v>6</v>
      </c>
      <c r="C1073" s="20">
        <v>5.75</v>
      </c>
      <c r="D1073" s="20">
        <v>5.6</v>
      </c>
      <c r="E1073" s="20">
        <v>5</v>
      </c>
      <c r="F1073" s="20">
        <v>7</v>
      </c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1.25" customHeight="1">
      <c r="A1074" s="19">
        <v>41324</v>
      </c>
      <c r="B1074" s="20">
        <v>6</v>
      </c>
      <c r="C1074" s="20">
        <v>5.75</v>
      </c>
      <c r="D1074" s="20">
        <v>5.6</v>
      </c>
      <c r="E1074" s="20">
        <v>5</v>
      </c>
      <c r="F1074" s="20">
        <v>7</v>
      </c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1.25" customHeight="1">
      <c r="A1075" s="19">
        <v>41325</v>
      </c>
      <c r="B1075" s="20">
        <v>6</v>
      </c>
      <c r="C1075" s="20">
        <v>5.75</v>
      </c>
      <c r="D1075" s="20">
        <v>5.4</v>
      </c>
      <c r="E1075" s="20">
        <v>5</v>
      </c>
      <c r="F1075" s="20">
        <v>7</v>
      </c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1.25" customHeight="1">
      <c r="A1076" s="19">
        <v>41326</v>
      </c>
      <c r="B1076" s="20">
        <v>6</v>
      </c>
      <c r="C1076" s="20">
        <v>5.75</v>
      </c>
      <c r="D1076" s="20">
        <v>5.4</v>
      </c>
      <c r="E1076" s="20">
        <v>5</v>
      </c>
      <c r="F1076" s="20">
        <v>7</v>
      </c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1.25" customHeight="1">
      <c r="A1077" s="19">
        <v>41327</v>
      </c>
      <c r="B1077" s="20">
        <v>6</v>
      </c>
      <c r="C1077" s="20">
        <v>5.75</v>
      </c>
      <c r="D1077" s="20">
        <v>5.45</v>
      </c>
      <c r="E1077" s="20">
        <v>5</v>
      </c>
      <c r="F1077" s="20">
        <v>7</v>
      </c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1.25" customHeight="1">
      <c r="A1078" s="19">
        <v>41330</v>
      </c>
      <c r="B1078" s="20">
        <v>6</v>
      </c>
      <c r="C1078" s="20">
        <v>5.75</v>
      </c>
      <c r="D1078" s="20">
        <v>5.55</v>
      </c>
      <c r="E1078" s="20">
        <v>5</v>
      </c>
      <c r="F1078" s="20">
        <v>7</v>
      </c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1.25" customHeight="1">
      <c r="A1079" s="19">
        <v>41331</v>
      </c>
      <c r="B1079" s="20">
        <v>6</v>
      </c>
      <c r="C1079" s="20">
        <v>5.75</v>
      </c>
      <c r="D1079" s="20">
        <v>5.55</v>
      </c>
      <c r="E1079" s="20">
        <v>5</v>
      </c>
      <c r="F1079" s="20">
        <v>7</v>
      </c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1.25" customHeight="1">
      <c r="A1080" s="19">
        <v>41332</v>
      </c>
      <c r="B1080" s="20">
        <v>6</v>
      </c>
      <c r="C1080" s="20">
        <v>5.75</v>
      </c>
      <c r="D1080" s="20">
        <v>5.6</v>
      </c>
      <c r="E1080" s="20">
        <v>5</v>
      </c>
      <c r="F1080" s="20">
        <v>7</v>
      </c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1.25" customHeight="1">
      <c r="A1081" s="19">
        <v>41333</v>
      </c>
      <c r="B1081" s="20">
        <v>6</v>
      </c>
      <c r="C1081" s="20">
        <v>5.75</v>
      </c>
      <c r="D1081" s="20">
        <v>5.6</v>
      </c>
      <c r="E1081" s="20">
        <v>5</v>
      </c>
      <c r="F1081" s="20">
        <v>7</v>
      </c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1.25" customHeight="1">
      <c r="A1082" s="19">
        <v>41334</v>
      </c>
      <c r="B1082" s="20">
        <v>6</v>
      </c>
      <c r="C1082" s="20">
        <v>5.75</v>
      </c>
      <c r="D1082" s="20">
        <v>5.65</v>
      </c>
      <c r="E1082" s="20">
        <v>5</v>
      </c>
      <c r="F1082" s="20">
        <v>7</v>
      </c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1.25" customHeight="1">
      <c r="A1083" s="19">
        <v>41337</v>
      </c>
      <c r="B1083" s="20">
        <v>6</v>
      </c>
      <c r="C1083" s="20">
        <v>5.75</v>
      </c>
      <c r="D1083" s="20">
        <v>5.4</v>
      </c>
      <c r="E1083" s="20">
        <v>5</v>
      </c>
      <c r="F1083" s="20">
        <v>7</v>
      </c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1.25" customHeight="1">
      <c r="A1084" s="19">
        <v>41338</v>
      </c>
      <c r="B1084" s="20">
        <v>6</v>
      </c>
      <c r="C1084" s="20">
        <v>5.75</v>
      </c>
      <c r="D1084" s="20">
        <v>5.4</v>
      </c>
      <c r="E1084" s="20">
        <v>5</v>
      </c>
      <c r="F1084" s="20">
        <v>7</v>
      </c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1.25" customHeight="1">
      <c r="A1085" s="19">
        <v>41339</v>
      </c>
      <c r="B1085" s="20">
        <v>6</v>
      </c>
      <c r="C1085" s="20">
        <v>5.75</v>
      </c>
      <c r="D1085" s="20">
        <v>5.4</v>
      </c>
      <c r="E1085" s="20">
        <v>5</v>
      </c>
      <c r="F1085" s="20">
        <v>7</v>
      </c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1.25" customHeight="1">
      <c r="A1086" s="19">
        <v>41340</v>
      </c>
      <c r="B1086" s="20">
        <v>6</v>
      </c>
      <c r="C1086" s="20">
        <v>5.75</v>
      </c>
      <c r="D1086" s="20">
        <v>5.4</v>
      </c>
      <c r="E1086" s="20">
        <v>5</v>
      </c>
      <c r="F1086" s="20">
        <v>7</v>
      </c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1.25" customHeight="1">
      <c r="A1087" s="19">
        <v>41341</v>
      </c>
      <c r="B1087" s="20">
        <v>6</v>
      </c>
      <c r="C1087" s="20">
        <v>5.75</v>
      </c>
      <c r="D1087" s="20">
        <v>5.4</v>
      </c>
      <c r="E1087" s="20">
        <v>5</v>
      </c>
      <c r="F1087" s="20">
        <v>7</v>
      </c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1.25" customHeight="1">
      <c r="A1088" s="19">
        <v>41344</v>
      </c>
      <c r="B1088" s="20">
        <v>6</v>
      </c>
      <c r="C1088" s="20">
        <v>5.75</v>
      </c>
      <c r="D1088" s="20">
        <v>5.4</v>
      </c>
      <c r="E1088" s="20">
        <v>5</v>
      </c>
      <c r="F1088" s="20">
        <v>7</v>
      </c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1.25" customHeight="1">
      <c r="A1089" s="19">
        <v>41345</v>
      </c>
      <c r="B1089" s="20">
        <v>6</v>
      </c>
      <c r="C1089" s="20">
        <v>5.75</v>
      </c>
      <c r="D1089" s="20">
        <v>5.4</v>
      </c>
      <c r="E1089" s="20">
        <v>5</v>
      </c>
      <c r="F1089" s="20">
        <v>7</v>
      </c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1.25" customHeight="1">
      <c r="A1090" s="19">
        <v>41346</v>
      </c>
      <c r="B1090" s="20">
        <v>6</v>
      </c>
      <c r="C1090" s="20">
        <v>5.75</v>
      </c>
      <c r="D1090" s="20">
        <v>5.25</v>
      </c>
      <c r="E1090" s="20">
        <v>5</v>
      </c>
      <c r="F1090" s="20">
        <v>7</v>
      </c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1.25" customHeight="1">
      <c r="A1091" s="19">
        <v>41347</v>
      </c>
      <c r="B1091" s="20">
        <v>6</v>
      </c>
      <c r="C1091" s="20">
        <v>5.75</v>
      </c>
      <c r="D1091" s="20">
        <v>5.25</v>
      </c>
      <c r="E1091" s="20">
        <v>5</v>
      </c>
      <c r="F1091" s="20">
        <v>7</v>
      </c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1.25" customHeight="1">
      <c r="A1092" s="19">
        <v>41348</v>
      </c>
      <c r="B1092" s="20">
        <v>6</v>
      </c>
      <c r="C1092" s="20">
        <v>5.75</v>
      </c>
      <c r="D1092" s="20">
        <v>5.25</v>
      </c>
      <c r="E1092" s="20">
        <v>5</v>
      </c>
      <c r="F1092" s="20">
        <v>7</v>
      </c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1.25" customHeight="1">
      <c r="A1093" s="19">
        <v>41351</v>
      </c>
      <c r="B1093" s="20">
        <v>6</v>
      </c>
      <c r="C1093" s="20">
        <v>5.75</v>
      </c>
      <c r="D1093" s="20">
        <v>5.65</v>
      </c>
      <c r="E1093" s="20">
        <v>5</v>
      </c>
      <c r="F1093" s="20">
        <v>7</v>
      </c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1.25" customHeight="1">
      <c r="A1094" s="19">
        <v>41352</v>
      </c>
      <c r="B1094" s="20">
        <v>6</v>
      </c>
      <c r="C1094" s="20">
        <v>5.75</v>
      </c>
      <c r="D1094" s="20">
        <v>7.05</v>
      </c>
      <c r="E1094" s="20">
        <v>5</v>
      </c>
      <c r="F1094" s="20">
        <v>7</v>
      </c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1.25" customHeight="1">
      <c r="A1095" s="19">
        <v>41353</v>
      </c>
      <c r="B1095" s="20">
        <v>6</v>
      </c>
      <c r="C1095" s="20">
        <v>5.75</v>
      </c>
      <c r="D1095" s="20">
        <v>5.25</v>
      </c>
      <c r="E1095" s="20">
        <v>5</v>
      </c>
      <c r="F1095" s="20">
        <v>7</v>
      </c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1.25" customHeight="1">
      <c r="A1096" s="19">
        <v>41354</v>
      </c>
      <c r="B1096" s="20">
        <v>6</v>
      </c>
      <c r="C1096" s="20">
        <v>5.75</v>
      </c>
      <c r="D1096" s="20">
        <v>5.25</v>
      </c>
      <c r="E1096" s="20">
        <v>5</v>
      </c>
      <c r="F1096" s="20">
        <v>7</v>
      </c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1.25" customHeight="1">
      <c r="A1097" s="19">
        <v>41355</v>
      </c>
      <c r="B1097" s="20">
        <v>6</v>
      </c>
      <c r="C1097" s="20">
        <v>5.75</v>
      </c>
      <c r="D1097" s="20">
        <v>5.25</v>
      </c>
      <c r="E1097" s="20">
        <v>5</v>
      </c>
      <c r="F1097" s="20">
        <v>7</v>
      </c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1.25" customHeight="1">
      <c r="A1098" s="19">
        <v>41358</v>
      </c>
      <c r="B1098" s="20">
        <v>6</v>
      </c>
      <c r="C1098" s="20">
        <v>5.75</v>
      </c>
      <c r="D1098" s="20">
        <v>5.25</v>
      </c>
      <c r="E1098" s="20">
        <v>5</v>
      </c>
      <c r="F1098" s="20">
        <v>7</v>
      </c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1.25" customHeight="1">
      <c r="A1099" s="19">
        <v>41359</v>
      </c>
      <c r="B1099" s="20">
        <v>6</v>
      </c>
      <c r="C1099" s="20">
        <v>5.75</v>
      </c>
      <c r="D1099" s="20">
        <v>5.25</v>
      </c>
      <c r="E1099" s="20">
        <v>5</v>
      </c>
      <c r="F1099" s="20">
        <v>7</v>
      </c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1.25" customHeight="1">
      <c r="A1100" s="19">
        <v>41360</v>
      </c>
      <c r="B1100" s="20">
        <v>6</v>
      </c>
      <c r="C1100" s="20">
        <v>5.75</v>
      </c>
      <c r="D1100" s="20">
        <v>5.55</v>
      </c>
      <c r="E1100" s="20">
        <v>5</v>
      </c>
      <c r="F1100" s="20">
        <v>7</v>
      </c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1.25" customHeight="1">
      <c r="A1101" s="19">
        <v>41366</v>
      </c>
      <c r="B1101" s="20">
        <v>6</v>
      </c>
      <c r="C1101" s="20">
        <v>5.75</v>
      </c>
      <c r="D1101" s="20">
        <v>5.25</v>
      </c>
      <c r="E1101" s="20">
        <v>5</v>
      </c>
      <c r="F1101" s="20">
        <v>7</v>
      </c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1.25" customHeight="1">
      <c r="A1102" s="19">
        <v>41367</v>
      </c>
      <c r="B1102" s="20">
        <v>6</v>
      </c>
      <c r="C1102" s="20">
        <v>5.75</v>
      </c>
      <c r="D1102" s="20">
        <v>5.25</v>
      </c>
      <c r="E1102" s="20">
        <v>5</v>
      </c>
      <c r="F1102" s="20">
        <v>7</v>
      </c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1.25" customHeight="1">
      <c r="A1103" s="19">
        <v>41368</v>
      </c>
      <c r="B1103" s="20">
        <v>6</v>
      </c>
      <c r="C1103" s="20">
        <v>5.75</v>
      </c>
      <c r="D1103" s="20">
        <v>5.25</v>
      </c>
      <c r="E1103" s="20">
        <v>5</v>
      </c>
      <c r="F1103" s="20">
        <v>7</v>
      </c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1.25" customHeight="1">
      <c r="A1104" s="19">
        <v>41369</v>
      </c>
      <c r="B1104" s="20">
        <v>6</v>
      </c>
      <c r="C1104" s="20">
        <v>5.75</v>
      </c>
      <c r="D1104" s="20">
        <v>5.35</v>
      </c>
      <c r="E1104" s="20">
        <v>5</v>
      </c>
      <c r="F1104" s="20">
        <v>7</v>
      </c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1.25" customHeight="1">
      <c r="A1105" s="19">
        <v>41372</v>
      </c>
      <c r="B1105" s="20">
        <v>6</v>
      </c>
      <c r="C1105" s="20">
        <v>5.75</v>
      </c>
      <c r="D1105" s="20">
        <v>5.25</v>
      </c>
      <c r="E1105" s="20">
        <v>5</v>
      </c>
      <c r="F1105" s="20">
        <v>7</v>
      </c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1.25" customHeight="1">
      <c r="A1106" s="19">
        <v>41373</v>
      </c>
      <c r="B1106" s="20">
        <v>6</v>
      </c>
      <c r="C1106" s="20">
        <v>5.75</v>
      </c>
      <c r="D1106" s="20">
        <v>5.25</v>
      </c>
      <c r="E1106" s="20">
        <v>5</v>
      </c>
      <c r="F1106" s="20">
        <v>7</v>
      </c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1.25" customHeight="1">
      <c r="A1107" s="19">
        <v>41374</v>
      </c>
      <c r="B1107" s="20">
        <v>6</v>
      </c>
      <c r="C1107" s="20">
        <v>5.75</v>
      </c>
      <c r="D1107" s="20">
        <v>5.25</v>
      </c>
      <c r="E1107" s="20">
        <v>5</v>
      </c>
      <c r="F1107" s="20">
        <v>7</v>
      </c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1.25" customHeight="1">
      <c r="A1108" s="19">
        <v>41375</v>
      </c>
      <c r="B1108" s="20">
        <v>6</v>
      </c>
      <c r="C1108" s="20">
        <v>5.75</v>
      </c>
      <c r="D1108" s="20">
        <v>5.25</v>
      </c>
      <c r="E1108" s="20">
        <v>5</v>
      </c>
      <c r="F1108" s="20">
        <v>7</v>
      </c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1.25" customHeight="1">
      <c r="A1109" s="19">
        <v>41376</v>
      </c>
      <c r="B1109" s="20">
        <v>6</v>
      </c>
      <c r="C1109" s="20">
        <v>5.75</v>
      </c>
      <c r="D1109" s="20">
        <v>5.25</v>
      </c>
      <c r="E1109" s="20">
        <v>5</v>
      </c>
      <c r="F1109" s="20">
        <v>7</v>
      </c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1.25" customHeight="1">
      <c r="A1110" s="19">
        <v>41379</v>
      </c>
      <c r="B1110" s="20">
        <v>6</v>
      </c>
      <c r="C1110" s="20">
        <v>5.75</v>
      </c>
      <c r="D1110" s="20">
        <v>5.25</v>
      </c>
      <c r="E1110" s="20">
        <v>5</v>
      </c>
      <c r="F1110" s="20">
        <v>7</v>
      </c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1.25" customHeight="1">
      <c r="A1111" s="19">
        <v>41380</v>
      </c>
      <c r="B1111" s="20">
        <v>6</v>
      </c>
      <c r="C1111" s="20">
        <v>5.75</v>
      </c>
      <c r="D1111" s="20">
        <v>5.25</v>
      </c>
      <c r="E1111" s="20">
        <v>5</v>
      </c>
      <c r="F1111" s="20">
        <v>7</v>
      </c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1.25" customHeight="1">
      <c r="A1112" s="19">
        <v>41381</v>
      </c>
      <c r="B1112" s="20">
        <v>6</v>
      </c>
      <c r="C1112" s="20">
        <v>5.75</v>
      </c>
      <c r="D1112" s="20">
        <v>5.25</v>
      </c>
      <c r="E1112" s="20">
        <v>5</v>
      </c>
      <c r="F1112" s="20">
        <v>7</v>
      </c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1.25" customHeight="1">
      <c r="A1113" s="19">
        <v>41382</v>
      </c>
      <c r="B1113" s="20">
        <v>6</v>
      </c>
      <c r="C1113" s="20">
        <v>5.75</v>
      </c>
      <c r="D1113" s="20">
        <v>5.25</v>
      </c>
      <c r="E1113" s="20">
        <v>5</v>
      </c>
      <c r="F1113" s="20">
        <v>7</v>
      </c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1.25" customHeight="1">
      <c r="A1114" s="19">
        <v>41383</v>
      </c>
      <c r="B1114" s="20">
        <v>6</v>
      </c>
      <c r="C1114" s="20">
        <v>5.75</v>
      </c>
      <c r="D1114" s="20">
        <v>5.25</v>
      </c>
      <c r="E1114" s="20">
        <v>5</v>
      </c>
      <c r="F1114" s="20">
        <v>7</v>
      </c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1.25" customHeight="1">
      <c r="A1115" s="19">
        <v>41386</v>
      </c>
      <c r="B1115" s="20">
        <v>6</v>
      </c>
      <c r="C1115" s="20">
        <v>5.75</v>
      </c>
      <c r="D1115" s="20">
        <v>5.25</v>
      </c>
      <c r="E1115" s="20">
        <v>5</v>
      </c>
      <c r="F1115" s="20">
        <v>7</v>
      </c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1.25" customHeight="1">
      <c r="A1116" s="19">
        <v>41387</v>
      </c>
      <c r="B1116" s="20">
        <v>6</v>
      </c>
      <c r="C1116" s="20">
        <v>5.75</v>
      </c>
      <c r="D1116" s="20">
        <v>5.45</v>
      </c>
      <c r="E1116" s="20">
        <v>5</v>
      </c>
      <c r="F1116" s="20">
        <v>7</v>
      </c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1.25" customHeight="1">
      <c r="A1117" s="19">
        <v>41388</v>
      </c>
      <c r="B1117" s="20">
        <v>6</v>
      </c>
      <c r="C1117" s="20">
        <v>5.75</v>
      </c>
      <c r="D1117" s="20">
        <v>5.45</v>
      </c>
      <c r="E1117" s="20">
        <v>5</v>
      </c>
      <c r="F1117" s="20">
        <v>7</v>
      </c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1.25" customHeight="1">
      <c r="A1118" s="19">
        <v>41389</v>
      </c>
      <c r="B1118" s="20">
        <v>6</v>
      </c>
      <c r="C1118" s="20">
        <v>5.75</v>
      </c>
      <c r="D1118" s="20">
        <v>5.5</v>
      </c>
      <c r="E1118" s="20">
        <v>5</v>
      </c>
      <c r="F1118" s="20">
        <v>7</v>
      </c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1.25" customHeight="1">
      <c r="A1119" s="19">
        <v>41390</v>
      </c>
      <c r="B1119" s="20">
        <v>6</v>
      </c>
      <c r="C1119" s="20">
        <v>5.75</v>
      </c>
      <c r="D1119" s="20">
        <v>5.55</v>
      </c>
      <c r="E1119" s="20">
        <v>5</v>
      </c>
      <c r="F1119" s="20">
        <v>7</v>
      </c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1.25" customHeight="1">
      <c r="A1120" s="19">
        <v>41393</v>
      </c>
      <c r="B1120" s="20">
        <v>6</v>
      </c>
      <c r="C1120" s="20">
        <v>5.75</v>
      </c>
      <c r="D1120" s="20">
        <v>5.55</v>
      </c>
      <c r="E1120" s="20">
        <v>5</v>
      </c>
      <c r="F1120" s="20">
        <v>7</v>
      </c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1.25" customHeight="1">
      <c r="A1121" s="19">
        <v>41394</v>
      </c>
      <c r="B1121" s="20">
        <v>6</v>
      </c>
      <c r="C1121" s="20">
        <v>5.75</v>
      </c>
      <c r="D1121" s="20">
        <v>5.55</v>
      </c>
      <c r="E1121" s="20">
        <v>5</v>
      </c>
      <c r="F1121" s="20">
        <v>7</v>
      </c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1.25" customHeight="1">
      <c r="A1122" s="19">
        <v>41395</v>
      </c>
      <c r="B1122" s="20">
        <v>6</v>
      </c>
      <c r="C1122" s="20">
        <v>5.75</v>
      </c>
      <c r="D1122" s="20">
        <v>5.48</v>
      </c>
      <c r="E1122" s="20">
        <v>5</v>
      </c>
      <c r="F1122" s="20">
        <v>7</v>
      </c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1.25" customHeight="1">
      <c r="A1123" s="19">
        <v>41396</v>
      </c>
      <c r="B1123" s="20">
        <v>6</v>
      </c>
      <c r="C1123" s="20">
        <v>5.75</v>
      </c>
      <c r="D1123" s="20">
        <v>5.4</v>
      </c>
      <c r="E1123" s="20">
        <v>5</v>
      </c>
      <c r="F1123" s="20">
        <v>7</v>
      </c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1.25" customHeight="1">
      <c r="A1124" s="19">
        <v>41397</v>
      </c>
      <c r="B1124" s="20">
        <v>6</v>
      </c>
      <c r="C1124" s="20">
        <v>5.75</v>
      </c>
      <c r="D1124" s="20">
        <v>5.4</v>
      </c>
      <c r="E1124" s="20">
        <v>5</v>
      </c>
      <c r="F1124" s="20">
        <v>7</v>
      </c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1.25" customHeight="1">
      <c r="A1125" s="19">
        <v>41400</v>
      </c>
      <c r="B1125" s="20">
        <v>6</v>
      </c>
      <c r="C1125" s="20">
        <v>5.75</v>
      </c>
      <c r="D1125" s="20">
        <v>5.35</v>
      </c>
      <c r="E1125" s="20">
        <v>5</v>
      </c>
      <c r="F1125" s="20">
        <v>7</v>
      </c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1.25" customHeight="1">
      <c r="A1126" s="19">
        <v>41401</v>
      </c>
      <c r="B1126" s="20">
        <v>6</v>
      </c>
      <c r="C1126" s="20">
        <v>5.75</v>
      </c>
      <c r="D1126" s="20">
        <v>5.45</v>
      </c>
      <c r="E1126" s="20">
        <v>5</v>
      </c>
      <c r="F1126" s="20">
        <v>7</v>
      </c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1.25" customHeight="1">
      <c r="A1127" s="19">
        <v>41402</v>
      </c>
      <c r="B1127" s="20">
        <v>6</v>
      </c>
      <c r="C1127" s="20">
        <v>5.75</v>
      </c>
      <c r="D1127" s="20">
        <v>5.45</v>
      </c>
      <c r="E1127" s="20">
        <v>5</v>
      </c>
      <c r="F1127" s="20">
        <v>7</v>
      </c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1.25" customHeight="1">
      <c r="A1128" s="19">
        <v>41403</v>
      </c>
      <c r="B1128" s="20">
        <v>6</v>
      </c>
      <c r="C1128" s="20">
        <v>5.75</v>
      </c>
      <c r="D1128" s="20">
        <v>5.55</v>
      </c>
      <c r="E1128" s="20">
        <v>5</v>
      </c>
      <c r="F1128" s="20">
        <v>7</v>
      </c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1.25" customHeight="1">
      <c r="A1129" s="19">
        <v>41404</v>
      </c>
      <c r="B1129" s="20">
        <v>6</v>
      </c>
      <c r="C1129" s="20">
        <v>5.75</v>
      </c>
      <c r="D1129" s="20">
        <v>5.65</v>
      </c>
      <c r="E1129" s="20">
        <v>5</v>
      </c>
      <c r="F1129" s="20">
        <v>7</v>
      </c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1.25" customHeight="1">
      <c r="A1130" s="19">
        <v>41407</v>
      </c>
      <c r="B1130" s="20">
        <v>6</v>
      </c>
      <c r="C1130" s="20">
        <v>5.75</v>
      </c>
      <c r="D1130" s="20">
        <v>5.85</v>
      </c>
      <c r="E1130" s="20">
        <v>5</v>
      </c>
      <c r="F1130" s="20">
        <v>7</v>
      </c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1.25" customHeight="1">
      <c r="A1131" s="19">
        <v>41408</v>
      </c>
      <c r="B1131" s="20">
        <v>6</v>
      </c>
      <c r="C1131" s="20">
        <v>5.75</v>
      </c>
      <c r="D1131" s="20">
        <v>5.85</v>
      </c>
      <c r="E1131" s="20">
        <v>5</v>
      </c>
      <c r="F1131" s="20">
        <v>7</v>
      </c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1.25" customHeight="1">
      <c r="A1132" s="19">
        <v>41409</v>
      </c>
      <c r="B1132" s="20">
        <v>6</v>
      </c>
      <c r="C1132" s="20">
        <v>5.75</v>
      </c>
      <c r="D1132" s="20">
        <v>5.65</v>
      </c>
      <c r="E1132" s="20">
        <v>5</v>
      </c>
      <c r="F1132" s="20">
        <v>7</v>
      </c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1.25" customHeight="1">
      <c r="A1133" s="19">
        <v>41410</v>
      </c>
      <c r="B1133" s="20">
        <v>6</v>
      </c>
      <c r="C1133" s="20">
        <v>5.75</v>
      </c>
      <c r="D1133" s="20">
        <v>5.65</v>
      </c>
      <c r="E1133" s="20">
        <v>5</v>
      </c>
      <c r="F1133" s="20">
        <v>7</v>
      </c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1.25" customHeight="1">
      <c r="A1134" s="19">
        <v>41411</v>
      </c>
      <c r="B1134" s="20">
        <v>6</v>
      </c>
      <c r="C1134" s="20">
        <v>5.75</v>
      </c>
      <c r="D1134" s="20">
        <v>5.65</v>
      </c>
      <c r="E1134" s="20">
        <v>5</v>
      </c>
      <c r="F1134" s="20">
        <v>7</v>
      </c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1.25" customHeight="1">
      <c r="A1135" s="19">
        <v>41414</v>
      </c>
      <c r="B1135" s="20">
        <v>6</v>
      </c>
      <c r="C1135" s="20">
        <v>5.75</v>
      </c>
      <c r="D1135" s="20">
        <v>5.45</v>
      </c>
      <c r="E1135" s="20">
        <v>5</v>
      </c>
      <c r="F1135" s="20">
        <v>7</v>
      </c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1.25" customHeight="1">
      <c r="A1136" s="19">
        <v>41415</v>
      </c>
      <c r="B1136" s="20">
        <v>6</v>
      </c>
      <c r="C1136" s="20">
        <v>5.75</v>
      </c>
      <c r="D1136" s="20">
        <v>5.25</v>
      </c>
      <c r="E1136" s="20">
        <v>5</v>
      </c>
      <c r="F1136" s="20">
        <v>7</v>
      </c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1.25" customHeight="1">
      <c r="A1137" s="19">
        <v>41416</v>
      </c>
      <c r="B1137" s="20">
        <v>6</v>
      </c>
      <c r="C1137" s="20">
        <v>5.75</v>
      </c>
      <c r="D1137" s="20">
        <v>5.25</v>
      </c>
      <c r="E1137" s="20">
        <v>5</v>
      </c>
      <c r="F1137" s="20">
        <v>7</v>
      </c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1.25" customHeight="1">
      <c r="A1138" s="19">
        <v>41417</v>
      </c>
      <c r="B1138" s="20">
        <v>6</v>
      </c>
      <c r="C1138" s="20">
        <v>5.75</v>
      </c>
      <c r="D1138" s="20">
        <v>5.25</v>
      </c>
      <c r="E1138" s="20">
        <v>5</v>
      </c>
      <c r="F1138" s="20">
        <v>7</v>
      </c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1.25" customHeight="1">
      <c r="A1139" s="19">
        <v>41418</v>
      </c>
      <c r="B1139" s="20">
        <v>6</v>
      </c>
      <c r="C1139" s="20">
        <v>5.75</v>
      </c>
      <c r="D1139" s="20">
        <v>5.25</v>
      </c>
      <c r="E1139" s="20">
        <v>5</v>
      </c>
      <c r="F1139" s="20">
        <v>7</v>
      </c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1.25" customHeight="1">
      <c r="A1140" s="19">
        <v>41421</v>
      </c>
      <c r="B1140" s="20">
        <v>6</v>
      </c>
      <c r="C1140" s="20">
        <v>5.75</v>
      </c>
      <c r="D1140" s="20">
        <v>5.25</v>
      </c>
      <c r="E1140" s="20">
        <v>5</v>
      </c>
      <c r="F1140" s="20">
        <v>7</v>
      </c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1.25" customHeight="1">
      <c r="A1141" s="19">
        <v>41422</v>
      </c>
      <c r="B1141" s="20">
        <v>6</v>
      </c>
      <c r="C1141" s="20">
        <v>5.75</v>
      </c>
      <c r="D1141" s="20">
        <v>5.25</v>
      </c>
      <c r="E1141" s="20">
        <v>5</v>
      </c>
      <c r="F1141" s="20">
        <v>7</v>
      </c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1.25" customHeight="1">
      <c r="A1142" s="19">
        <v>41423</v>
      </c>
      <c r="B1142" s="20">
        <v>6</v>
      </c>
      <c r="C1142" s="20">
        <v>5.75</v>
      </c>
      <c r="D1142" s="20">
        <v>5.3</v>
      </c>
      <c r="E1142" s="20">
        <v>5</v>
      </c>
      <c r="F1142" s="20">
        <v>7</v>
      </c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1.25" customHeight="1">
      <c r="A1143" s="19">
        <v>41424</v>
      </c>
      <c r="B1143" s="20">
        <v>6</v>
      </c>
      <c r="C1143" s="20">
        <v>5.75</v>
      </c>
      <c r="D1143" s="20">
        <v>5.3</v>
      </c>
      <c r="E1143" s="20">
        <v>5</v>
      </c>
      <c r="F1143" s="20">
        <v>7</v>
      </c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1.25" customHeight="1">
      <c r="A1144" s="19">
        <v>41425</v>
      </c>
      <c r="B1144" s="20">
        <v>6</v>
      </c>
      <c r="C1144" s="20">
        <v>5.75</v>
      </c>
      <c r="D1144" s="20">
        <v>5.3</v>
      </c>
      <c r="E1144" s="20">
        <v>5</v>
      </c>
      <c r="F1144" s="20">
        <v>7</v>
      </c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1.25" customHeight="1">
      <c r="A1145" s="19">
        <v>41428</v>
      </c>
      <c r="B1145" s="20">
        <v>6</v>
      </c>
      <c r="C1145" s="20">
        <v>5.75</v>
      </c>
      <c r="D1145" s="20">
        <v>5.25</v>
      </c>
      <c r="E1145" s="20">
        <v>5</v>
      </c>
      <c r="F1145" s="20">
        <v>7</v>
      </c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1.25" customHeight="1">
      <c r="A1146" s="19">
        <v>41429</v>
      </c>
      <c r="B1146" s="20">
        <v>6</v>
      </c>
      <c r="C1146" s="20">
        <v>5.75</v>
      </c>
      <c r="D1146" s="20">
        <v>5.25</v>
      </c>
      <c r="E1146" s="20">
        <v>5</v>
      </c>
      <c r="F1146" s="20">
        <v>7</v>
      </c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1.25" customHeight="1">
      <c r="A1147" s="19">
        <v>41430</v>
      </c>
      <c r="B1147" s="20">
        <v>6</v>
      </c>
      <c r="C1147" s="20">
        <v>5.75</v>
      </c>
      <c r="D1147" s="20">
        <v>5.25</v>
      </c>
      <c r="E1147" s="20">
        <v>5</v>
      </c>
      <c r="F1147" s="20">
        <v>7</v>
      </c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1.25" customHeight="1">
      <c r="A1148" s="19">
        <v>41431</v>
      </c>
      <c r="B1148" s="20">
        <v>6</v>
      </c>
      <c r="C1148" s="20">
        <v>5.75</v>
      </c>
      <c r="D1148" s="20">
        <v>5.55</v>
      </c>
      <c r="E1148" s="20">
        <v>5</v>
      </c>
      <c r="F1148" s="20">
        <v>7</v>
      </c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1.25" customHeight="1">
      <c r="A1149" s="19">
        <v>41432</v>
      </c>
      <c r="B1149" s="20">
        <v>6</v>
      </c>
      <c r="C1149" s="20">
        <v>5.75</v>
      </c>
      <c r="D1149" s="20">
        <v>5.75</v>
      </c>
      <c r="E1149" s="20">
        <v>5</v>
      </c>
      <c r="F1149" s="20">
        <v>7</v>
      </c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1.25" customHeight="1">
      <c r="A1150" s="19">
        <v>41435</v>
      </c>
      <c r="B1150" s="20">
        <v>6</v>
      </c>
      <c r="C1150" s="20">
        <v>5.75</v>
      </c>
      <c r="D1150" s="20">
        <v>5.8</v>
      </c>
      <c r="E1150" s="20">
        <v>5</v>
      </c>
      <c r="F1150" s="20">
        <v>7</v>
      </c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1.25" customHeight="1">
      <c r="A1151" s="19">
        <v>41436</v>
      </c>
      <c r="B1151" s="20">
        <v>6</v>
      </c>
      <c r="C1151" s="20">
        <v>5.75</v>
      </c>
      <c r="D1151" s="20">
        <v>5.85</v>
      </c>
      <c r="E1151" s="20">
        <v>5</v>
      </c>
      <c r="F1151" s="20">
        <v>7</v>
      </c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1.25" customHeight="1">
      <c r="A1152" s="19">
        <v>41437</v>
      </c>
      <c r="B1152" s="20">
        <v>6</v>
      </c>
      <c r="C1152" s="20">
        <v>5.75</v>
      </c>
      <c r="D1152" s="20">
        <v>5.25</v>
      </c>
      <c r="E1152" s="20">
        <v>5</v>
      </c>
      <c r="F1152" s="20">
        <v>7</v>
      </c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1.25" customHeight="1">
      <c r="A1153" s="19">
        <v>41438</v>
      </c>
      <c r="B1153" s="20">
        <v>6</v>
      </c>
      <c r="C1153" s="20">
        <v>5.75</v>
      </c>
      <c r="D1153" s="20">
        <v>5.25</v>
      </c>
      <c r="E1153" s="20">
        <v>5</v>
      </c>
      <c r="F1153" s="20">
        <v>7</v>
      </c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1.25" customHeight="1">
      <c r="A1154" s="19">
        <v>41439</v>
      </c>
      <c r="B1154" s="20">
        <v>6</v>
      </c>
      <c r="C1154" s="20">
        <v>5.75</v>
      </c>
      <c r="D1154" s="20">
        <v>5.25</v>
      </c>
      <c r="E1154" s="20">
        <v>5</v>
      </c>
      <c r="F1154" s="20">
        <v>7</v>
      </c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1.25" customHeight="1">
      <c r="A1155" s="19">
        <v>41442</v>
      </c>
      <c r="B1155" s="20">
        <v>6</v>
      </c>
      <c r="C1155" s="20">
        <v>5.75</v>
      </c>
      <c r="D1155" s="20">
        <v>5.25</v>
      </c>
      <c r="E1155" s="20">
        <v>5</v>
      </c>
      <c r="F1155" s="20">
        <v>7</v>
      </c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1.25" customHeight="1">
      <c r="A1156" s="19">
        <v>41443</v>
      </c>
      <c r="B1156" s="20">
        <v>6</v>
      </c>
      <c r="C1156" s="20">
        <v>5.75</v>
      </c>
      <c r="D1156" s="20">
        <v>5.25</v>
      </c>
      <c r="E1156" s="20">
        <v>5</v>
      </c>
      <c r="F1156" s="20">
        <v>7</v>
      </c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1.25" customHeight="1">
      <c r="A1157" s="19">
        <v>41444</v>
      </c>
      <c r="B1157" s="20">
        <v>6</v>
      </c>
      <c r="C1157" s="20">
        <v>5.75</v>
      </c>
      <c r="D1157" s="20">
        <v>5.25</v>
      </c>
      <c r="E1157" s="20">
        <v>5</v>
      </c>
      <c r="F1157" s="20">
        <v>7</v>
      </c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1.25" customHeight="1">
      <c r="A1158" s="19">
        <v>41445</v>
      </c>
      <c r="B1158" s="20">
        <v>6</v>
      </c>
      <c r="C1158" s="20">
        <v>5.75</v>
      </c>
      <c r="D1158" s="20">
        <v>5.25</v>
      </c>
      <c r="E1158" s="20">
        <v>5</v>
      </c>
      <c r="F1158" s="20">
        <v>7</v>
      </c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1.25" customHeight="1">
      <c r="A1159" s="19">
        <v>41446</v>
      </c>
      <c r="B1159" s="20">
        <v>6</v>
      </c>
      <c r="C1159" s="20">
        <v>5.75</v>
      </c>
      <c r="D1159" s="20">
        <v>5.25</v>
      </c>
      <c r="E1159" s="20">
        <v>5</v>
      </c>
      <c r="F1159" s="20">
        <v>7</v>
      </c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1.25" customHeight="1">
      <c r="A1160" s="19">
        <v>41449</v>
      </c>
      <c r="B1160" s="20">
        <v>6</v>
      </c>
      <c r="C1160" s="20">
        <v>5.75</v>
      </c>
      <c r="D1160" s="20">
        <v>5.25</v>
      </c>
      <c r="E1160" s="20">
        <v>5</v>
      </c>
      <c r="F1160" s="20">
        <v>7</v>
      </c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1.25" customHeight="1">
      <c r="A1161" s="19">
        <v>41450</v>
      </c>
      <c r="B1161" s="20">
        <v>6</v>
      </c>
      <c r="C1161" s="20">
        <v>5.75</v>
      </c>
      <c r="D1161" s="20">
        <v>5.25</v>
      </c>
      <c r="E1161" s="20">
        <v>5</v>
      </c>
      <c r="F1161" s="20">
        <v>7</v>
      </c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1.25" customHeight="1">
      <c r="A1162" s="19">
        <v>41451</v>
      </c>
      <c r="B1162" s="20">
        <v>6</v>
      </c>
      <c r="C1162" s="20">
        <v>5.75</v>
      </c>
      <c r="D1162" s="20">
        <v>5.25</v>
      </c>
      <c r="E1162" s="20">
        <v>5</v>
      </c>
      <c r="F1162" s="20">
        <v>7</v>
      </c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1.25" customHeight="1">
      <c r="A1163" s="19">
        <v>41452</v>
      </c>
      <c r="B1163" s="20">
        <v>6</v>
      </c>
      <c r="C1163" s="20">
        <v>5.75</v>
      </c>
      <c r="D1163" s="20">
        <v>5.25</v>
      </c>
      <c r="E1163" s="20">
        <v>5</v>
      </c>
      <c r="F1163" s="20">
        <v>7</v>
      </c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1.25" customHeight="1">
      <c r="A1164" s="19">
        <v>41453</v>
      </c>
      <c r="B1164" s="20">
        <v>6</v>
      </c>
      <c r="C1164" s="20">
        <v>5.75</v>
      </c>
      <c r="D1164" s="20">
        <v>5.25</v>
      </c>
      <c r="E1164" s="20">
        <v>5</v>
      </c>
      <c r="F1164" s="20">
        <v>7</v>
      </c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1.25" customHeight="1">
      <c r="A1165" s="19">
        <v>41456</v>
      </c>
      <c r="B1165" s="20">
        <v>6</v>
      </c>
      <c r="C1165" s="20">
        <v>5.75</v>
      </c>
      <c r="D1165" s="20">
        <v>5.25</v>
      </c>
      <c r="E1165" s="20">
        <v>5</v>
      </c>
      <c r="F1165" s="20">
        <v>7</v>
      </c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1.25" customHeight="1">
      <c r="A1166" s="19">
        <v>41457</v>
      </c>
      <c r="B1166" s="20">
        <v>6</v>
      </c>
      <c r="C1166" s="20">
        <v>5.75</v>
      </c>
      <c r="D1166" s="20">
        <v>5.25</v>
      </c>
      <c r="E1166" s="20">
        <v>5</v>
      </c>
      <c r="F1166" s="20">
        <v>7</v>
      </c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1.25" customHeight="1">
      <c r="A1167" s="19">
        <v>41458</v>
      </c>
      <c r="B1167" s="20">
        <v>6</v>
      </c>
      <c r="C1167" s="20">
        <v>5.75</v>
      </c>
      <c r="D1167" s="20">
        <v>5.25</v>
      </c>
      <c r="E1167" s="20">
        <v>5</v>
      </c>
      <c r="F1167" s="20">
        <v>7</v>
      </c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1.25" customHeight="1">
      <c r="A1168" s="19">
        <v>41459</v>
      </c>
      <c r="B1168" s="20">
        <v>6</v>
      </c>
      <c r="C1168" s="20">
        <v>5.75</v>
      </c>
      <c r="D1168" s="20">
        <v>5.25</v>
      </c>
      <c r="E1168" s="20">
        <v>5</v>
      </c>
      <c r="F1168" s="20">
        <v>7</v>
      </c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1.25" customHeight="1">
      <c r="A1169" s="19">
        <v>41460</v>
      </c>
      <c r="B1169" s="20">
        <v>6</v>
      </c>
      <c r="C1169" s="20">
        <v>5.75</v>
      </c>
      <c r="D1169" s="20">
        <v>5.25</v>
      </c>
      <c r="E1169" s="20">
        <v>5</v>
      </c>
      <c r="F1169" s="20">
        <v>7</v>
      </c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1.25" customHeight="1">
      <c r="A1170" s="19">
        <v>41463</v>
      </c>
      <c r="B1170" s="20">
        <v>6</v>
      </c>
      <c r="C1170" s="20">
        <v>5.75</v>
      </c>
      <c r="D1170" s="20">
        <v>5.25</v>
      </c>
      <c r="E1170" s="20">
        <v>5</v>
      </c>
      <c r="F1170" s="20">
        <v>7</v>
      </c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1.25" customHeight="1">
      <c r="A1171" s="19">
        <v>41464</v>
      </c>
      <c r="B1171" s="20">
        <v>6</v>
      </c>
      <c r="C1171" s="20">
        <v>5.75</v>
      </c>
      <c r="D1171" s="20">
        <v>5.25</v>
      </c>
      <c r="E1171" s="20">
        <v>5</v>
      </c>
      <c r="F1171" s="20">
        <v>7</v>
      </c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1.25" customHeight="1">
      <c r="A1172" s="19">
        <v>41465</v>
      </c>
      <c r="B1172" s="20">
        <v>6</v>
      </c>
      <c r="C1172" s="20">
        <v>5.75</v>
      </c>
      <c r="D1172" s="20">
        <v>5.25</v>
      </c>
      <c r="E1172" s="20">
        <v>5</v>
      </c>
      <c r="F1172" s="20">
        <v>7</v>
      </c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1.25" customHeight="1">
      <c r="A1173" s="19">
        <v>41466</v>
      </c>
      <c r="B1173" s="20">
        <v>6</v>
      </c>
      <c r="C1173" s="20">
        <v>5.75</v>
      </c>
      <c r="D1173" s="20">
        <v>5.25</v>
      </c>
      <c r="E1173" s="20">
        <v>5</v>
      </c>
      <c r="F1173" s="20">
        <v>7</v>
      </c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1.25" customHeight="1">
      <c r="A1174" s="19">
        <v>41467</v>
      </c>
      <c r="B1174" s="20">
        <v>6</v>
      </c>
      <c r="C1174" s="20">
        <v>5.75</v>
      </c>
      <c r="D1174" s="20">
        <v>5.25</v>
      </c>
      <c r="E1174" s="20">
        <v>5</v>
      </c>
      <c r="F1174" s="20">
        <v>7</v>
      </c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1.25" customHeight="1">
      <c r="A1175" s="19">
        <v>41470</v>
      </c>
      <c r="B1175" s="20">
        <v>6</v>
      </c>
      <c r="C1175" s="20">
        <v>5.75</v>
      </c>
      <c r="D1175" s="20">
        <v>5.4</v>
      </c>
      <c r="E1175" s="20">
        <v>5</v>
      </c>
      <c r="F1175" s="20">
        <v>7</v>
      </c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1.25" customHeight="1">
      <c r="A1176" s="19">
        <v>41471</v>
      </c>
      <c r="B1176" s="20">
        <v>6</v>
      </c>
      <c r="C1176" s="20">
        <v>5.75</v>
      </c>
      <c r="D1176" s="20">
        <v>6.95</v>
      </c>
      <c r="E1176" s="20">
        <v>5</v>
      </c>
      <c r="F1176" s="20">
        <v>7</v>
      </c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1.25" customHeight="1">
      <c r="A1177" s="19">
        <v>41472</v>
      </c>
      <c r="B1177" s="20">
        <v>6</v>
      </c>
      <c r="C1177" s="20">
        <v>5.75</v>
      </c>
      <c r="D1177" s="20">
        <v>5.35</v>
      </c>
      <c r="E1177" s="20">
        <v>5</v>
      </c>
      <c r="F1177" s="20">
        <v>7</v>
      </c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1.25" customHeight="1">
      <c r="A1178" s="19">
        <v>41473</v>
      </c>
      <c r="B1178" s="20">
        <v>6</v>
      </c>
      <c r="C1178" s="20">
        <v>5.75</v>
      </c>
      <c r="D1178" s="20">
        <v>5.25</v>
      </c>
      <c r="E1178" s="20">
        <v>5</v>
      </c>
      <c r="F1178" s="20">
        <v>7</v>
      </c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1.25" customHeight="1">
      <c r="A1179" s="19">
        <v>41474</v>
      </c>
      <c r="B1179" s="20">
        <v>6</v>
      </c>
      <c r="C1179" s="20">
        <v>5.75</v>
      </c>
      <c r="D1179" s="20">
        <v>5.25</v>
      </c>
      <c r="E1179" s="20">
        <v>5</v>
      </c>
      <c r="F1179" s="20">
        <v>7</v>
      </c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1.25" customHeight="1">
      <c r="A1180" s="19">
        <v>41477</v>
      </c>
      <c r="B1180" s="20">
        <v>6</v>
      </c>
      <c r="C1180" s="20">
        <v>5.75</v>
      </c>
      <c r="D1180" s="20">
        <v>5.25</v>
      </c>
      <c r="E1180" s="20">
        <v>5</v>
      </c>
      <c r="F1180" s="20">
        <v>7</v>
      </c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1.25" customHeight="1">
      <c r="A1181" s="19">
        <v>41478</v>
      </c>
      <c r="B1181" s="20">
        <v>6</v>
      </c>
      <c r="C1181" s="20">
        <v>5.75</v>
      </c>
      <c r="D1181" s="20">
        <v>5.25</v>
      </c>
      <c r="E1181" s="20">
        <v>5</v>
      </c>
      <c r="F1181" s="20">
        <v>7</v>
      </c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1.25" customHeight="1">
      <c r="A1182" s="19">
        <v>41479</v>
      </c>
      <c r="B1182" s="20">
        <v>6</v>
      </c>
      <c r="C1182" s="20">
        <v>5.75</v>
      </c>
      <c r="D1182" s="20">
        <v>5.25</v>
      </c>
      <c r="E1182" s="20">
        <v>5</v>
      </c>
      <c r="F1182" s="20">
        <v>7</v>
      </c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1.25" customHeight="1">
      <c r="A1183" s="19">
        <v>41480</v>
      </c>
      <c r="B1183" s="20">
        <v>6</v>
      </c>
      <c r="C1183" s="20">
        <v>5.75</v>
      </c>
      <c r="D1183" s="20">
        <v>5.25</v>
      </c>
      <c r="E1183" s="20">
        <v>5</v>
      </c>
      <c r="F1183" s="20">
        <v>7</v>
      </c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1.25" customHeight="1">
      <c r="A1184" s="19">
        <v>41481</v>
      </c>
      <c r="B1184" s="20">
        <v>6</v>
      </c>
      <c r="C1184" s="20">
        <v>5.75</v>
      </c>
      <c r="D1184" s="20">
        <v>5.25</v>
      </c>
      <c r="E1184" s="20">
        <v>5</v>
      </c>
      <c r="F1184" s="20">
        <v>7</v>
      </c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1.25" customHeight="1">
      <c r="A1185" s="19">
        <v>41484</v>
      </c>
      <c r="B1185" s="20">
        <v>6</v>
      </c>
      <c r="C1185" s="20">
        <v>5.75</v>
      </c>
      <c r="D1185" s="20">
        <v>5.25</v>
      </c>
      <c r="E1185" s="20">
        <v>5</v>
      </c>
      <c r="F1185" s="20">
        <v>7</v>
      </c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1.25" customHeight="1">
      <c r="A1186" s="19">
        <v>41485</v>
      </c>
      <c r="B1186" s="20">
        <v>6</v>
      </c>
      <c r="C1186" s="20">
        <v>5.75</v>
      </c>
      <c r="D1186" s="20">
        <v>5.25</v>
      </c>
      <c r="E1186" s="20">
        <v>5</v>
      </c>
      <c r="F1186" s="20">
        <v>7</v>
      </c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1.25" customHeight="1">
      <c r="A1187" s="19">
        <v>41486</v>
      </c>
      <c r="B1187" s="20">
        <v>6</v>
      </c>
      <c r="C1187" s="20">
        <v>5.75</v>
      </c>
      <c r="D1187" s="20">
        <v>5.25</v>
      </c>
      <c r="E1187" s="20">
        <v>5</v>
      </c>
      <c r="F1187" s="20">
        <v>7</v>
      </c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1.25" customHeight="1">
      <c r="A1188" s="19">
        <v>41487</v>
      </c>
      <c r="B1188" s="20">
        <v>6</v>
      </c>
      <c r="C1188" s="20">
        <v>5.75</v>
      </c>
      <c r="D1188" s="20">
        <v>5.25</v>
      </c>
      <c r="E1188" s="20">
        <v>5</v>
      </c>
      <c r="F1188" s="20">
        <v>7</v>
      </c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1.25" customHeight="1">
      <c r="A1189" s="19">
        <v>41488</v>
      </c>
      <c r="B1189" s="20">
        <v>6</v>
      </c>
      <c r="C1189" s="20">
        <v>5.75</v>
      </c>
      <c r="D1189" s="20">
        <v>5.25</v>
      </c>
      <c r="E1189" s="20">
        <v>5</v>
      </c>
      <c r="F1189" s="20">
        <v>7</v>
      </c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1.25" customHeight="1">
      <c r="A1190" s="19">
        <v>41491</v>
      </c>
      <c r="B1190" s="20">
        <v>6</v>
      </c>
      <c r="C1190" s="20">
        <v>5.75</v>
      </c>
      <c r="D1190" s="20">
        <v>5.25</v>
      </c>
      <c r="E1190" s="20">
        <v>5</v>
      </c>
      <c r="F1190" s="20">
        <v>7</v>
      </c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1.25" customHeight="1">
      <c r="A1191" s="19">
        <v>41492</v>
      </c>
      <c r="B1191" s="20">
        <v>6</v>
      </c>
      <c r="C1191" s="20">
        <v>5.75</v>
      </c>
      <c r="D1191" s="20">
        <v>5.25</v>
      </c>
      <c r="E1191" s="20">
        <v>5</v>
      </c>
      <c r="F1191" s="20">
        <v>7</v>
      </c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1.25" customHeight="1">
      <c r="A1192" s="19">
        <v>41493</v>
      </c>
      <c r="B1192" s="20">
        <v>6</v>
      </c>
      <c r="C1192" s="20">
        <v>5.75</v>
      </c>
      <c r="D1192" s="20">
        <v>5.25</v>
      </c>
      <c r="E1192" s="20">
        <v>5</v>
      </c>
      <c r="F1192" s="20">
        <v>7</v>
      </c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1.25" customHeight="1">
      <c r="A1193" s="19">
        <v>41494</v>
      </c>
      <c r="B1193" s="20">
        <v>6</v>
      </c>
      <c r="C1193" s="20">
        <v>5.75</v>
      </c>
      <c r="D1193" s="20">
        <v>5.25</v>
      </c>
      <c r="E1193" s="20">
        <v>5</v>
      </c>
      <c r="F1193" s="20">
        <v>7</v>
      </c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1.25" customHeight="1">
      <c r="A1194" s="19">
        <v>41495</v>
      </c>
      <c r="B1194" s="20">
        <v>6</v>
      </c>
      <c r="C1194" s="20">
        <v>5.75</v>
      </c>
      <c r="D1194" s="20">
        <v>5.35</v>
      </c>
      <c r="E1194" s="20">
        <v>5</v>
      </c>
      <c r="F1194" s="20">
        <v>7</v>
      </c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1.25" customHeight="1">
      <c r="A1195" s="19">
        <v>41498</v>
      </c>
      <c r="B1195" s="20">
        <v>6</v>
      </c>
      <c r="C1195" s="20">
        <v>5.75</v>
      </c>
      <c r="D1195" s="20">
        <v>5.4</v>
      </c>
      <c r="E1195" s="20">
        <v>5</v>
      </c>
      <c r="F1195" s="20">
        <v>7</v>
      </c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1.25" customHeight="1">
      <c r="A1196" s="19">
        <v>41499</v>
      </c>
      <c r="B1196" s="20">
        <v>6</v>
      </c>
      <c r="C1196" s="20">
        <v>5.75</v>
      </c>
      <c r="D1196" s="20">
        <v>5.35</v>
      </c>
      <c r="E1196" s="20">
        <v>5</v>
      </c>
      <c r="F1196" s="20">
        <v>7</v>
      </c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1.25" customHeight="1">
      <c r="A1197" s="19">
        <v>41500</v>
      </c>
      <c r="B1197" s="20">
        <v>6</v>
      </c>
      <c r="C1197" s="20">
        <v>5.75</v>
      </c>
      <c r="D1197" s="20">
        <v>5.35</v>
      </c>
      <c r="E1197" s="20">
        <v>5</v>
      </c>
      <c r="F1197" s="20">
        <v>7</v>
      </c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1.25" customHeight="1">
      <c r="A1198" s="19">
        <v>41501</v>
      </c>
      <c r="B1198" s="20">
        <v>6</v>
      </c>
      <c r="C1198" s="20">
        <v>5.75</v>
      </c>
      <c r="D1198" s="20">
        <v>5.3</v>
      </c>
      <c r="E1198" s="20">
        <v>5</v>
      </c>
      <c r="F1198" s="20">
        <v>7</v>
      </c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1.25" customHeight="1">
      <c r="A1199" s="19">
        <v>41502</v>
      </c>
      <c r="B1199" s="20">
        <v>6</v>
      </c>
      <c r="C1199" s="20">
        <v>5.75</v>
      </c>
      <c r="D1199" s="20">
        <v>5.25</v>
      </c>
      <c r="E1199" s="20">
        <v>5</v>
      </c>
      <c r="F1199" s="20">
        <v>7</v>
      </c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1.25" customHeight="1">
      <c r="A1200" s="19">
        <v>41505</v>
      </c>
      <c r="B1200" s="20">
        <v>6</v>
      </c>
      <c r="C1200" s="20">
        <v>5.75</v>
      </c>
      <c r="D1200" s="20">
        <v>5.25</v>
      </c>
      <c r="E1200" s="20">
        <v>5</v>
      </c>
      <c r="F1200" s="20">
        <v>7</v>
      </c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1.25" customHeight="1">
      <c r="A1201" s="19">
        <v>41506</v>
      </c>
      <c r="B1201" s="20">
        <v>6</v>
      </c>
      <c r="C1201" s="20">
        <v>5.75</v>
      </c>
      <c r="D1201" s="20">
        <v>5.25</v>
      </c>
      <c r="E1201" s="20">
        <v>5</v>
      </c>
      <c r="F1201" s="20">
        <v>7</v>
      </c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1.25" customHeight="1">
      <c r="A1202" s="19">
        <v>41507</v>
      </c>
      <c r="B1202" s="20">
        <v>6</v>
      </c>
      <c r="C1202" s="20">
        <v>5.75</v>
      </c>
      <c r="D1202" s="20">
        <v>5.25</v>
      </c>
      <c r="E1202" s="20">
        <v>5</v>
      </c>
      <c r="F1202" s="20">
        <v>7</v>
      </c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1.25" customHeight="1">
      <c r="A1203" s="19">
        <v>41508</v>
      </c>
      <c r="B1203" s="20">
        <v>6</v>
      </c>
      <c r="C1203" s="20">
        <v>5.75</v>
      </c>
      <c r="D1203" s="20">
        <v>5.25</v>
      </c>
      <c r="E1203" s="20">
        <v>5</v>
      </c>
      <c r="F1203" s="20">
        <v>7</v>
      </c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1.25" customHeight="1">
      <c r="A1204" s="19">
        <v>41509</v>
      </c>
      <c r="B1204" s="20">
        <v>6</v>
      </c>
      <c r="C1204" s="20">
        <v>5.75</v>
      </c>
      <c r="D1204" s="20">
        <v>5.25</v>
      </c>
      <c r="E1204" s="20">
        <v>5</v>
      </c>
      <c r="F1204" s="20">
        <v>7</v>
      </c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1.25" customHeight="1">
      <c r="A1205" s="19">
        <v>41512</v>
      </c>
      <c r="B1205" s="20">
        <v>6</v>
      </c>
      <c r="C1205" s="20">
        <v>5.75</v>
      </c>
      <c r="D1205" s="20">
        <v>5.25</v>
      </c>
      <c r="E1205" s="20">
        <v>5</v>
      </c>
      <c r="F1205" s="20">
        <v>7</v>
      </c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1.25" customHeight="1">
      <c r="A1206" s="19">
        <v>41513</v>
      </c>
      <c r="B1206" s="20">
        <v>6</v>
      </c>
      <c r="C1206" s="20">
        <v>5.75</v>
      </c>
      <c r="D1206" s="20">
        <v>5.25</v>
      </c>
      <c r="E1206" s="20">
        <v>5</v>
      </c>
      <c r="F1206" s="20">
        <v>7</v>
      </c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1.25" customHeight="1">
      <c r="A1207" s="19">
        <v>41514</v>
      </c>
      <c r="B1207" s="20">
        <v>6</v>
      </c>
      <c r="C1207" s="20">
        <v>5.75</v>
      </c>
      <c r="D1207" s="20">
        <v>5.25</v>
      </c>
      <c r="E1207" s="20">
        <v>5</v>
      </c>
      <c r="F1207" s="20">
        <v>7</v>
      </c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1.25" customHeight="1">
      <c r="A1208" s="19">
        <v>41515</v>
      </c>
      <c r="B1208" s="20">
        <v>6</v>
      </c>
      <c r="C1208" s="20">
        <v>5.75</v>
      </c>
      <c r="D1208" s="20">
        <v>5.25</v>
      </c>
      <c r="E1208" s="20">
        <v>5</v>
      </c>
      <c r="F1208" s="20">
        <v>7</v>
      </c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1.25" customHeight="1">
      <c r="A1209" s="19">
        <v>41516</v>
      </c>
      <c r="B1209" s="20">
        <v>6</v>
      </c>
      <c r="C1209" s="20">
        <v>5.75</v>
      </c>
      <c r="D1209" s="20">
        <v>5.25</v>
      </c>
      <c r="E1209" s="20">
        <v>5</v>
      </c>
      <c r="F1209" s="20">
        <v>7</v>
      </c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1.25" customHeight="1">
      <c r="A1210" s="19">
        <v>41519</v>
      </c>
      <c r="B1210" s="20">
        <v>6</v>
      </c>
      <c r="C1210" s="20">
        <v>5.75</v>
      </c>
      <c r="D1210" s="20">
        <v>5.25</v>
      </c>
      <c r="E1210" s="20">
        <v>5</v>
      </c>
      <c r="F1210" s="20">
        <v>7</v>
      </c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1.25" customHeight="1">
      <c r="A1211" s="19">
        <v>41520</v>
      </c>
      <c r="B1211" s="20">
        <v>6</v>
      </c>
      <c r="C1211" s="20">
        <v>5.75</v>
      </c>
      <c r="D1211" s="20">
        <v>5.25</v>
      </c>
      <c r="E1211" s="20">
        <v>5</v>
      </c>
      <c r="F1211" s="20">
        <v>7</v>
      </c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1.25" customHeight="1">
      <c r="A1212" s="19">
        <v>41521</v>
      </c>
      <c r="B1212" s="20">
        <v>6</v>
      </c>
      <c r="C1212" s="20">
        <v>5.75</v>
      </c>
      <c r="D1212" s="20">
        <v>5.25</v>
      </c>
      <c r="E1212" s="20">
        <v>5</v>
      </c>
      <c r="F1212" s="20">
        <v>7</v>
      </c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1.25" customHeight="1">
      <c r="A1213" s="19">
        <v>41522</v>
      </c>
      <c r="B1213" s="20">
        <v>6</v>
      </c>
      <c r="C1213" s="20">
        <v>5.75</v>
      </c>
      <c r="D1213" s="20">
        <v>5.25</v>
      </c>
      <c r="E1213" s="20">
        <v>5</v>
      </c>
      <c r="F1213" s="20">
        <v>7</v>
      </c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1.25" customHeight="1">
      <c r="A1214" s="19">
        <v>41523</v>
      </c>
      <c r="B1214" s="20">
        <v>6</v>
      </c>
      <c r="C1214" s="20">
        <v>5.75</v>
      </c>
      <c r="D1214" s="20">
        <v>5.25</v>
      </c>
      <c r="E1214" s="20">
        <v>5</v>
      </c>
      <c r="F1214" s="20">
        <v>7</v>
      </c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1.25" customHeight="1">
      <c r="A1215" s="19">
        <v>41526</v>
      </c>
      <c r="B1215" s="20">
        <v>6</v>
      </c>
      <c r="C1215" s="20">
        <v>5.75</v>
      </c>
      <c r="D1215" s="20">
        <v>5.25</v>
      </c>
      <c r="E1215" s="20">
        <v>5</v>
      </c>
      <c r="F1215" s="20">
        <v>7</v>
      </c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1.25" customHeight="1">
      <c r="A1216" s="19">
        <v>41527</v>
      </c>
      <c r="B1216" s="20">
        <v>6</v>
      </c>
      <c r="C1216" s="20">
        <v>5.75</v>
      </c>
      <c r="D1216" s="20">
        <v>5.25</v>
      </c>
      <c r="E1216" s="20">
        <v>5</v>
      </c>
      <c r="F1216" s="20">
        <v>7</v>
      </c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1.25" customHeight="1">
      <c r="A1217" s="19">
        <v>41528</v>
      </c>
      <c r="B1217" s="20">
        <v>6</v>
      </c>
      <c r="C1217" s="20">
        <v>5.75</v>
      </c>
      <c r="D1217" s="20">
        <v>5.25</v>
      </c>
      <c r="E1217" s="20">
        <v>5</v>
      </c>
      <c r="F1217" s="20">
        <v>7</v>
      </c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1.25" customHeight="1">
      <c r="A1218" s="19">
        <v>41529</v>
      </c>
      <c r="B1218" s="20">
        <v>6</v>
      </c>
      <c r="C1218" s="20">
        <v>5.75</v>
      </c>
      <c r="D1218" s="20">
        <v>5.25</v>
      </c>
      <c r="E1218" s="20">
        <v>5</v>
      </c>
      <c r="F1218" s="20">
        <v>7</v>
      </c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1.25" customHeight="1">
      <c r="A1219" s="19">
        <v>41530</v>
      </c>
      <c r="B1219" s="20">
        <v>6</v>
      </c>
      <c r="C1219" s="20">
        <v>5.75</v>
      </c>
      <c r="D1219" s="20">
        <v>5.25</v>
      </c>
      <c r="E1219" s="20">
        <v>5</v>
      </c>
      <c r="F1219" s="20">
        <v>7</v>
      </c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1.25" customHeight="1">
      <c r="A1220" s="19">
        <v>41533</v>
      </c>
      <c r="B1220" s="20">
        <v>6</v>
      </c>
      <c r="C1220" s="20">
        <v>5.75</v>
      </c>
      <c r="D1220" s="20">
        <v>5.25</v>
      </c>
      <c r="E1220" s="20">
        <v>5</v>
      </c>
      <c r="F1220" s="20">
        <v>7</v>
      </c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1.25" customHeight="1">
      <c r="A1221" s="19">
        <v>41534</v>
      </c>
      <c r="B1221" s="20">
        <v>6</v>
      </c>
      <c r="C1221" s="20">
        <v>5.75</v>
      </c>
      <c r="D1221" s="20">
        <v>5.25</v>
      </c>
      <c r="E1221" s="20">
        <v>5</v>
      </c>
      <c r="F1221" s="20">
        <v>7</v>
      </c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1.25" customHeight="1">
      <c r="A1222" s="19">
        <v>41535</v>
      </c>
      <c r="B1222" s="20">
        <v>6</v>
      </c>
      <c r="C1222" s="20">
        <v>5.75</v>
      </c>
      <c r="D1222" s="20">
        <v>5.25</v>
      </c>
      <c r="E1222" s="20">
        <v>5</v>
      </c>
      <c r="F1222" s="20">
        <v>7</v>
      </c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1.25" customHeight="1">
      <c r="A1223" s="19">
        <v>41536</v>
      </c>
      <c r="B1223" s="20">
        <v>6</v>
      </c>
      <c r="C1223" s="20">
        <v>5.75</v>
      </c>
      <c r="D1223" s="20">
        <v>5.25</v>
      </c>
      <c r="E1223" s="20">
        <v>5</v>
      </c>
      <c r="F1223" s="20">
        <v>7</v>
      </c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1.25" customHeight="1">
      <c r="A1224" s="19">
        <v>41537</v>
      </c>
      <c r="B1224" s="20">
        <v>6</v>
      </c>
      <c r="C1224" s="20">
        <v>5.75</v>
      </c>
      <c r="D1224" s="20">
        <v>5.25</v>
      </c>
      <c r="E1224" s="20">
        <v>5</v>
      </c>
      <c r="F1224" s="20">
        <v>7</v>
      </c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1.25" customHeight="1">
      <c r="A1225" s="19">
        <v>41540</v>
      </c>
      <c r="B1225" s="20">
        <v>6</v>
      </c>
      <c r="C1225" s="20">
        <v>5.75</v>
      </c>
      <c r="D1225" s="20">
        <v>5.25</v>
      </c>
      <c r="E1225" s="20">
        <v>5</v>
      </c>
      <c r="F1225" s="20">
        <v>7</v>
      </c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1.25" customHeight="1">
      <c r="A1226" s="19">
        <v>41541</v>
      </c>
      <c r="B1226" s="20">
        <v>6</v>
      </c>
      <c r="C1226" s="20">
        <v>5.75</v>
      </c>
      <c r="D1226" s="20">
        <v>5.25</v>
      </c>
      <c r="E1226" s="20">
        <v>5</v>
      </c>
      <c r="F1226" s="20">
        <v>7</v>
      </c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1.25" customHeight="1">
      <c r="A1227" s="19">
        <v>41542</v>
      </c>
      <c r="B1227" s="20">
        <v>6</v>
      </c>
      <c r="C1227" s="20">
        <v>5.75</v>
      </c>
      <c r="D1227" s="20">
        <v>5.25</v>
      </c>
      <c r="E1227" s="20">
        <v>5</v>
      </c>
      <c r="F1227" s="20">
        <v>7</v>
      </c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1.25" customHeight="1">
      <c r="A1228" s="19">
        <v>41543</v>
      </c>
      <c r="B1228" s="20">
        <v>6</v>
      </c>
      <c r="C1228" s="20">
        <v>5.75</v>
      </c>
      <c r="D1228" s="20">
        <v>5.25</v>
      </c>
      <c r="E1228" s="20">
        <v>5</v>
      </c>
      <c r="F1228" s="20">
        <v>7</v>
      </c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1.25" customHeight="1">
      <c r="A1229" s="19">
        <v>41544</v>
      </c>
      <c r="B1229" s="20">
        <v>6</v>
      </c>
      <c r="C1229" s="20">
        <v>5.75</v>
      </c>
      <c r="D1229" s="20">
        <v>5.25</v>
      </c>
      <c r="E1229" s="20">
        <v>5</v>
      </c>
      <c r="F1229" s="20">
        <v>7</v>
      </c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1.25" customHeight="1">
      <c r="A1230" s="19">
        <v>41547</v>
      </c>
      <c r="B1230" s="20">
        <v>6</v>
      </c>
      <c r="C1230" s="20">
        <v>5.75</v>
      </c>
      <c r="D1230" s="20">
        <v>5.25</v>
      </c>
      <c r="E1230" s="20">
        <v>5</v>
      </c>
      <c r="F1230" s="20">
        <v>7</v>
      </c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1.25" customHeight="1">
      <c r="A1231" s="19">
        <v>41548</v>
      </c>
      <c r="B1231" s="20">
        <v>6</v>
      </c>
      <c r="C1231" s="20">
        <v>5.75</v>
      </c>
      <c r="D1231" s="20">
        <v>5.25</v>
      </c>
      <c r="E1231" s="20">
        <v>5</v>
      </c>
      <c r="F1231" s="20">
        <v>7</v>
      </c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1.25" customHeight="1">
      <c r="A1232" s="19">
        <v>41549</v>
      </c>
      <c r="B1232" s="20">
        <v>6</v>
      </c>
      <c r="C1232" s="20">
        <v>5.75</v>
      </c>
      <c r="D1232" s="20">
        <v>5.25</v>
      </c>
      <c r="E1232" s="20">
        <v>5</v>
      </c>
      <c r="F1232" s="20">
        <v>7</v>
      </c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1.25" customHeight="1">
      <c r="A1233" s="19">
        <v>41550</v>
      </c>
      <c r="B1233" s="20">
        <v>6</v>
      </c>
      <c r="C1233" s="20">
        <v>5.75</v>
      </c>
      <c r="D1233" s="20">
        <v>5.25</v>
      </c>
      <c r="E1233" s="20">
        <v>5</v>
      </c>
      <c r="F1233" s="20">
        <v>7</v>
      </c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1.25" customHeight="1">
      <c r="A1234" s="19">
        <v>41551</v>
      </c>
      <c r="B1234" s="20">
        <v>6</v>
      </c>
      <c r="C1234" s="20">
        <v>5.75</v>
      </c>
      <c r="D1234" s="20">
        <v>5.25</v>
      </c>
      <c r="E1234" s="20">
        <v>5</v>
      </c>
      <c r="F1234" s="20">
        <v>7</v>
      </c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1.25" customHeight="1">
      <c r="A1235" s="19">
        <v>41554</v>
      </c>
      <c r="B1235" s="20">
        <v>6</v>
      </c>
      <c r="C1235" s="20">
        <v>5.75</v>
      </c>
      <c r="D1235" s="20">
        <v>5.25</v>
      </c>
      <c r="E1235" s="20">
        <v>5</v>
      </c>
      <c r="F1235" s="20">
        <v>7</v>
      </c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1.25" customHeight="1">
      <c r="A1236" s="19">
        <v>41555</v>
      </c>
      <c r="B1236" s="20">
        <v>6</v>
      </c>
      <c r="C1236" s="20">
        <v>5.75</v>
      </c>
      <c r="D1236" s="20">
        <v>5.25</v>
      </c>
      <c r="E1236" s="20">
        <v>5</v>
      </c>
      <c r="F1236" s="20">
        <v>7</v>
      </c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1.25" customHeight="1">
      <c r="A1237" s="19">
        <v>41556</v>
      </c>
      <c r="B1237" s="20">
        <v>6</v>
      </c>
      <c r="C1237" s="20">
        <v>5.75</v>
      </c>
      <c r="D1237" s="20">
        <v>5.25</v>
      </c>
      <c r="E1237" s="20">
        <v>5</v>
      </c>
      <c r="F1237" s="20">
        <v>7</v>
      </c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1.25" customHeight="1">
      <c r="A1238" s="19">
        <v>41557</v>
      </c>
      <c r="B1238" s="20">
        <v>6</v>
      </c>
      <c r="C1238" s="20">
        <v>5.75</v>
      </c>
      <c r="D1238" s="20">
        <v>5.25</v>
      </c>
      <c r="E1238" s="20">
        <v>5</v>
      </c>
      <c r="F1238" s="20">
        <v>7</v>
      </c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1.25" customHeight="1">
      <c r="A1239" s="19">
        <v>41558</v>
      </c>
      <c r="B1239" s="20">
        <v>6</v>
      </c>
      <c r="C1239" s="20">
        <v>5.75</v>
      </c>
      <c r="D1239" s="20"/>
      <c r="E1239" s="20">
        <v>5</v>
      </c>
      <c r="F1239" s="20">
        <v>7</v>
      </c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1.25" customHeight="1">
      <c r="A1240" s="19">
        <v>41559</v>
      </c>
      <c r="B1240" s="20">
        <v>6</v>
      </c>
      <c r="C1240" s="20">
        <v>5.75</v>
      </c>
      <c r="D1240" s="20"/>
      <c r="E1240" s="20">
        <v>5</v>
      </c>
      <c r="F1240" s="20">
        <v>7</v>
      </c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1.25" customHeight="1">
      <c r="A1241" s="19">
        <v>41560</v>
      </c>
      <c r="B1241" s="20">
        <v>6</v>
      </c>
      <c r="C1241" s="20">
        <v>5.75</v>
      </c>
      <c r="D1241" s="20"/>
      <c r="E1241" s="20">
        <v>5</v>
      </c>
      <c r="F1241" s="20">
        <v>7</v>
      </c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1.25" customHeight="1">
      <c r="A1242" s="19">
        <v>41561</v>
      </c>
      <c r="B1242" s="20">
        <v>6</v>
      </c>
      <c r="C1242" s="20">
        <v>5.75</v>
      </c>
      <c r="D1242" s="20"/>
      <c r="E1242" s="20">
        <v>5</v>
      </c>
      <c r="F1242" s="20">
        <v>7</v>
      </c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1.25" customHeight="1">
      <c r="A1243" s="19">
        <v>41562</v>
      </c>
      <c r="B1243" s="20">
        <v>6</v>
      </c>
      <c r="C1243" s="20">
        <v>5.75</v>
      </c>
      <c r="D1243" s="20"/>
      <c r="E1243" s="20">
        <v>5</v>
      </c>
      <c r="F1243" s="20">
        <v>7</v>
      </c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1.25" customHeight="1">
      <c r="A1244" s="19">
        <v>41563</v>
      </c>
      <c r="B1244" s="20">
        <v>6</v>
      </c>
      <c r="C1244" s="20">
        <v>5.75</v>
      </c>
      <c r="D1244" s="20"/>
      <c r="E1244" s="20">
        <v>5</v>
      </c>
      <c r="F1244" s="20">
        <v>7</v>
      </c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1.25" customHeight="1">
      <c r="A1245" s="19">
        <v>41564</v>
      </c>
      <c r="B1245" s="20">
        <v>6</v>
      </c>
      <c r="C1245" s="20">
        <v>5.75</v>
      </c>
      <c r="D1245" s="20"/>
      <c r="E1245" s="20">
        <v>5</v>
      </c>
      <c r="F1245" s="20">
        <v>7</v>
      </c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1.25" customHeight="1">
      <c r="A1246" s="19">
        <v>41565</v>
      </c>
      <c r="B1246" s="20">
        <v>6</v>
      </c>
      <c r="C1246" s="20">
        <v>5.75</v>
      </c>
      <c r="D1246" s="20"/>
      <c r="E1246" s="20">
        <v>5</v>
      </c>
      <c r="F1246" s="20">
        <v>7</v>
      </c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1.25" customHeight="1">
      <c r="A1247" s="19">
        <v>41566</v>
      </c>
      <c r="B1247" s="20">
        <v>6</v>
      </c>
      <c r="C1247" s="20">
        <v>5.75</v>
      </c>
      <c r="D1247" s="20"/>
      <c r="E1247" s="20">
        <v>5</v>
      </c>
      <c r="F1247" s="20">
        <v>7</v>
      </c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1.25" customHeight="1">
      <c r="A1248" s="19">
        <v>41567</v>
      </c>
      <c r="B1248" s="20">
        <v>6</v>
      </c>
      <c r="C1248" s="20">
        <v>5.75</v>
      </c>
      <c r="D1248" s="20"/>
      <c r="E1248" s="20">
        <v>5</v>
      </c>
      <c r="F1248" s="20">
        <v>7</v>
      </c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1.25" customHeight="1">
      <c r="A1249" s="19">
        <v>41568</v>
      </c>
      <c r="B1249" s="20">
        <v>6</v>
      </c>
      <c r="C1249" s="20">
        <v>5.75</v>
      </c>
      <c r="D1249" s="20"/>
      <c r="E1249" s="20">
        <v>5</v>
      </c>
      <c r="F1249" s="20">
        <v>7</v>
      </c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1.25" customHeight="1">
      <c r="A1250" s="19">
        <v>41569</v>
      </c>
      <c r="B1250" s="20">
        <v>6</v>
      </c>
      <c r="C1250" s="20">
        <v>5.75</v>
      </c>
      <c r="D1250" s="20"/>
      <c r="E1250" s="20">
        <v>5</v>
      </c>
      <c r="F1250" s="20">
        <v>7</v>
      </c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1.25" customHeight="1">
      <c r="A1251" s="19">
        <v>41570</v>
      </c>
      <c r="B1251" s="20">
        <v>6</v>
      </c>
      <c r="C1251" s="20">
        <v>5.75</v>
      </c>
      <c r="D1251" s="20"/>
      <c r="E1251" s="20">
        <v>5</v>
      </c>
      <c r="F1251" s="20">
        <v>7</v>
      </c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1.25" customHeight="1">
      <c r="A1252" s="19">
        <v>41571</v>
      </c>
      <c r="B1252" s="20">
        <v>6</v>
      </c>
      <c r="C1252" s="20">
        <v>5.75</v>
      </c>
      <c r="D1252" s="20"/>
      <c r="E1252" s="20">
        <v>5</v>
      </c>
      <c r="F1252" s="20">
        <v>7</v>
      </c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1.25" customHeight="1">
      <c r="A1253" s="19">
        <v>41572</v>
      </c>
      <c r="B1253" s="20">
        <v>6</v>
      </c>
      <c r="C1253" s="20">
        <v>5.75</v>
      </c>
      <c r="D1253" s="20"/>
      <c r="E1253" s="20">
        <v>5</v>
      </c>
      <c r="F1253" s="20">
        <v>7</v>
      </c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1.25" customHeight="1">
      <c r="A1254" s="19">
        <v>41573</v>
      </c>
      <c r="B1254" s="20">
        <v>6</v>
      </c>
      <c r="C1254" s="20">
        <v>5.75</v>
      </c>
      <c r="D1254" s="20"/>
      <c r="E1254" s="20">
        <v>5</v>
      </c>
      <c r="F1254" s="20">
        <v>7</v>
      </c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1.25" customHeight="1">
      <c r="A1255" s="19">
        <v>41574</v>
      </c>
      <c r="B1255" s="20">
        <v>6</v>
      </c>
      <c r="C1255" s="20">
        <v>5.75</v>
      </c>
      <c r="D1255" s="20"/>
      <c r="E1255" s="20">
        <v>5</v>
      </c>
      <c r="F1255" s="20">
        <v>7</v>
      </c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1.25" customHeight="1">
      <c r="A1256" s="19">
        <v>41575</v>
      </c>
      <c r="B1256" s="20">
        <v>6</v>
      </c>
      <c r="C1256" s="20">
        <v>5.75</v>
      </c>
      <c r="D1256" s="20"/>
      <c r="E1256" s="20">
        <v>5</v>
      </c>
      <c r="F1256" s="20">
        <v>7</v>
      </c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1.25" customHeight="1">
      <c r="A1257" s="19">
        <v>41576</v>
      </c>
      <c r="B1257" s="20">
        <v>6</v>
      </c>
      <c r="C1257" s="20">
        <v>5.75</v>
      </c>
      <c r="D1257" s="20"/>
      <c r="E1257" s="20">
        <v>5</v>
      </c>
      <c r="F1257" s="20">
        <v>7</v>
      </c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1.25" customHeight="1">
      <c r="A1258" s="19">
        <v>41577</v>
      </c>
      <c r="B1258" s="20">
        <v>6</v>
      </c>
      <c r="C1258" s="20">
        <v>5.75</v>
      </c>
      <c r="D1258" s="20"/>
      <c r="E1258" s="20">
        <v>5</v>
      </c>
      <c r="F1258" s="20">
        <v>7</v>
      </c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1.25" customHeight="1">
      <c r="A1259" s="19">
        <v>41578</v>
      </c>
      <c r="B1259" s="20">
        <v>6</v>
      </c>
      <c r="C1259" s="20">
        <v>5.75</v>
      </c>
      <c r="D1259" s="20"/>
      <c r="E1259" s="20">
        <v>5</v>
      </c>
      <c r="F1259" s="20">
        <v>7</v>
      </c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1.25" customHeight="1">
      <c r="A1260" s="19">
        <v>41579</v>
      </c>
      <c r="B1260" s="20">
        <v>6</v>
      </c>
      <c r="C1260" s="20">
        <v>5.75</v>
      </c>
      <c r="D1260" s="20"/>
      <c r="E1260" s="20">
        <v>5</v>
      </c>
      <c r="F1260" s="20">
        <v>7</v>
      </c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1.25" customHeight="1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1.25" customHeight="1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1.25" customHeight="1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1.25" customHeight="1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1.25" customHeight="1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1.25" customHeight="1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1.25" customHeight="1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1.25" customHeight="1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1.25" customHeight="1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1.25" customHeight="1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1.25" customHeight="1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1.25" customHeight="1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1.25" customHeight="1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1.25" customHeight="1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1.25" customHeight="1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1.25" customHeight="1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1.25" customHeight="1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1.25" customHeight="1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1.25" customHeight="1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1.25" customHeight="1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1.25" customHeight="1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1.25" customHeight="1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1.25" customHeight="1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1.25" customHeight="1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1.25" customHeight="1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1.25" customHeight="1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1.25" customHeight="1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1.25" customHeight="1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1.25" customHeight="1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1.25" customHeight="1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1.25" customHeight="1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1.25" customHeight="1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1.25" customHeight="1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1.25" customHeight="1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1.25" customHeight="1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1.25" customHeight="1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1.25" customHeight="1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1.25" customHeight="1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1.25" customHeight="1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1.25" customHeight="1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1.25" customHeight="1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1.25" customHeight="1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1.25" customHeight="1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1.25" customHeight="1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1.25" customHeight="1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1.25" customHeight="1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1.25" customHeight="1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1.25" customHeight="1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1.25" customHeight="1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1.25" customHeight="1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1.25" customHeight="1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1.25" customHeight="1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1.25" customHeight="1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1.25" customHeight="1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1.25" customHeight="1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1.25" customHeight="1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1.25" customHeight="1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1.25" customHeight="1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1.25" customHeight="1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1.25" customHeight="1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1.25" customHeight="1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1.25" customHeight="1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1.25" customHeight="1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1.25" customHeight="1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1.25" customHeight="1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1.25" customHeight="1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1.25" customHeight="1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1.25" customHeight="1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1.25" customHeight="1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1.25" customHeight="1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1.25" customHeight="1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1.25" customHeight="1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1.25" customHeight="1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1.25" customHeight="1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1.25" customHeight="1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1.25" customHeight="1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1.25" customHeight="1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1.25" customHeight="1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1.25" customHeight="1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1.25" customHeight="1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1.25" customHeight="1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1.25" customHeight="1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1.25" customHeight="1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1.25" customHeight="1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1.25" customHeight="1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1.25" customHeight="1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1.25" customHeight="1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1.25" customHeight="1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1.25" customHeight="1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1.25" customHeight="1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1.25" customHeight="1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1.25" customHeight="1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1.25" customHeight="1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1.25" customHeight="1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1.25" customHeight="1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1.25" customHeight="1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1.25" customHeight="1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1.25" customHeight="1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1.25" customHeight="1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1.25" customHeight="1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1.25" customHeight="1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1.25" customHeight="1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1.25" customHeight="1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1.25" customHeight="1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1.25" customHeight="1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1.25" customHeight="1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1.25" customHeight="1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1.25" customHeight="1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1.25" customHeight="1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1.25" customHeight="1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1.25" customHeight="1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1.25" customHeight="1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1.25" customHeight="1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1.25" customHeight="1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1.25" customHeight="1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1.25" customHeight="1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1.25" customHeight="1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1.25" customHeight="1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1.25" customHeight="1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1.25" customHeight="1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1.25" customHeight="1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1.25" customHeight="1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1.25" customHeight="1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1.25" customHeight="1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1.25" customHeight="1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1.25" customHeight="1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1.25" customHeight="1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1.25" customHeight="1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1.25" customHeight="1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1.25" customHeight="1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1.25" customHeight="1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1.25" customHeight="1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1.25" customHeight="1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1.25" customHeight="1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1.25" customHeight="1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1.25" customHeight="1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1.25" customHeight="1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1.25" customHeight="1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1.25" customHeight="1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1.25" customHeight="1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1.25" customHeight="1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1.25" customHeight="1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1.25" customHeight="1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1.25" customHeight="1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1.25" customHeight="1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1.25" customHeight="1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1.25" customHeight="1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1.25" customHeight="1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1.25" customHeight="1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1.25" customHeight="1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1.25" customHeight="1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1.25" customHeight="1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1.25" customHeight="1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1.25" customHeight="1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1.25" customHeight="1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1.25" customHeight="1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1.25" customHeight="1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1.25" customHeight="1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1.25" customHeight="1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1.25" customHeight="1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1.25" customHeight="1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1.25" customHeight="1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1.25" customHeight="1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1.25" customHeight="1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1.25" customHeight="1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1.25" customHeight="1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1.25" customHeight="1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1.25" customHeight="1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1.25" customHeight="1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1.25" customHeight="1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1.25" customHeight="1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1.25" customHeight="1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1.25" customHeight="1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1.25" customHeight="1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1.25" customHeight="1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1.25" customHeight="1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1.25" customHeight="1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1.25" customHeight="1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1.25" customHeight="1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1.25" customHeight="1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1.25" customHeight="1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1.25" customHeight="1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1.25" customHeight="1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1.25" customHeight="1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1.25" customHeight="1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1.25" customHeight="1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1.25" customHeight="1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1.25" customHeight="1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1.25" customHeight="1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1.25" customHeight="1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1.25" customHeight="1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1.25" customHeight="1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1.25" customHeight="1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1.25" customHeight="1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1.25" customHeight="1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1.25" customHeight="1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1.25" customHeight="1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1.25" customHeight="1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1.25" customHeight="1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1.25" customHeight="1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1.25" customHeight="1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1.25" customHeight="1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1.25" customHeight="1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1.25" customHeight="1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1.25" customHeight="1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1.25" customHeight="1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1.25" customHeight="1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1.25" customHeight="1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1.25" customHeight="1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1.25" customHeight="1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1.25" customHeight="1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1.25" customHeight="1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1.25" customHeight="1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1.25" customHeight="1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1.25" customHeight="1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1.25" customHeight="1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1.25" customHeight="1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1.25" customHeight="1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1.25" customHeight="1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1.25" customHeight="1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1.25" customHeight="1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1.25" customHeight="1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1.25" customHeight="1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1.25" customHeight="1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1.25" customHeight="1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1.25" customHeight="1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1.25" customHeight="1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1.25" customHeight="1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1.25" customHeight="1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1.25" customHeight="1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1.25" customHeight="1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1.25" customHeight="1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1.25" customHeight="1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1.25" customHeight="1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1.25" customHeight="1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1.25" customHeight="1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1.25" customHeight="1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1.25" customHeight="1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1.25" customHeight="1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1.25" customHeight="1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1.25" customHeight="1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1.25" customHeight="1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1.25" customHeight="1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1.25" customHeight="1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1.25" customHeight="1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1.25" customHeight="1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1.25" customHeight="1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1.25" customHeight="1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1.25" customHeight="1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1.25" customHeight="1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1.25" customHeight="1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1.25" customHeight="1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1.25" customHeight="1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1.25" customHeight="1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1.25" customHeight="1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1.25" customHeight="1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1.25" customHeight="1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1.25" customHeight="1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1.25" customHeight="1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1.25" customHeight="1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1.25" customHeight="1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1.25" customHeight="1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1.25" customHeight="1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1.25" customHeight="1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1.25" customHeight="1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1.25" customHeight="1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1.25" customHeight="1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1.25" customHeight="1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1.25" customHeight="1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1.25" customHeight="1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1.25" customHeight="1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1.25" customHeight="1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1.25" customHeight="1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1.25" customHeight="1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1.25" customHeight="1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1.25" customHeight="1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1.25" customHeight="1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1.25" customHeight="1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1.25" customHeight="1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1.25" customHeight="1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1.25" customHeight="1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1.25" customHeight="1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1.25" customHeight="1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1.25" customHeight="1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1.25" customHeight="1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1.25" customHeight="1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1.25" customHeight="1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1.25" customHeight="1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1.25" customHeight="1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1.25" customHeight="1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1.25" customHeight="1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1.25" customHeight="1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1.25" customHeight="1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1.25" customHeight="1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1.25" customHeight="1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1.25" customHeight="1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1.25" customHeight="1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1.25" customHeight="1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1.25" customHeight="1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1.25" customHeight="1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1.25" customHeight="1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1.25" customHeight="1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1.25" customHeight="1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1.25" customHeight="1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1.25" customHeight="1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1.25" customHeight="1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1.25" customHeight="1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1.25" customHeight="1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1.25" customHeight="1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1.25" customHeight="1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1.25" customHeight="1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1.25" customHeight="1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1.25" customHeight="1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1.25" customHeight="1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1.25" customHeight="1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1.25" customHeight="1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1.25" customHeight="1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1.25" customHeight="1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1.25" customHeight="1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1.25" customHeight="1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1.25" customHeight="1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1.25" customHeight="1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1.25" customHeight="1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1.25" customHeight="1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1.25" customHeight="1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1.25" customHeight="1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1.25" customHeight="1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1.25" customHeight="1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1.25" customHeight="1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1.25" customHeight="1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1.25" customHeight="1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1.25" customHeight="1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1.25" customHeight="1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1.25" customHeight="1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1.25" customHeight="1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1.25" customHeight="1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1.25" customHeight="1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1.25" customHeight="1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1.25" customHeight="1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1.25" customHeight="1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1.25" customHeight="1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1.25" customHeight="1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1.25" customHeight="1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1.25" customHeight="1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1.25" customHeight="1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1.25" customHeight="1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1.25" customHeight="1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1.25" customHeight="1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1.25" customHeight="1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1.25" customHeight="1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1.25" customHeight="1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1.25" customHeight="1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1.25" customHeight="1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1.25" customHeight="1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1.25" customHeight="1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1.25" customHeight="1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1.25" customHeight="1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1.25" customHeight="1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1.25" customHeight="1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1.25" customHeight="1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1.25" customHeight="1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1.25" customHeight="1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1.25" customHeight="1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1.25" customHeight="1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1.25" customHeight="1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1.25" customHeight="1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1.25" customHeight="1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1.25" customHeight="1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1.25" customHeight="1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1.25" customHeight="1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1.25" customHeight="1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1.25" customHeight="1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1.25" customHeight="1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1.25" customHeight="1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1.25" customHeight="1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1.25" customHeight="1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1.25" customHeight="1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1.25" customHeight="1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1.25" customHeight="1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1.25" customHeight="1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1.25" customHeight="1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1.25" customHeight="1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1.25" customHeight="1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1.25" customHeight="1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1.25" customHeight="1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1.25" customHeight="1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1.25" customHeight="1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1.25" customHeight="1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1.25" customHeight="1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1.25" customHeight="1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1.25" customHeight="1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1.25" customHeight="1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1.25" customHeight="1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1.25" customHeight="1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1.25" customHeight="1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1.25" customHeight="1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1.25" customHeight="1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1.25" customHeight="1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1.25" customHeight="1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1.25" customHeight="1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1.25" customHeight="1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1.25" customHeight="1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1.25" customHeight="1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1.25" customHeight="1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1.25" customHeight="1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1.25" customHeight="1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1.25" customHeight="1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1.25" customHeight="1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1.25" customHeight="1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1.25" customHeight="1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1.25" customHeight="1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1.25" customHeight="1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1.25" customHeight="1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1.25" customHeight="1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1.25" customHeight="1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1.25" customHeight="1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1.25" customHeight="1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1.25" customHeight="1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1.25" customHeight="1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1.25" customHeight="1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1.25" customHeight="1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1.25" customHeight="1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1.25" customHeight="1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1.25" customHeight="1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1.25" customHeight="1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1.25" customHeight="1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1.25" customHeight="1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1.25" customHeight="1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1.25" customHeight="1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1.25" customHeight="1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1.25" customHeight="1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1.25" customHeight="1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1.25" customHeight="1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1.25" customHeight="1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1.25" customHeight="1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1.25" customHeight="1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1.25" customHeight="1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1.25" customHeight="1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1.25" customHeight="1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1.25" customHeight="1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1.25" customHeight="1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1.25" customHeight="1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1.25" customHeight="1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1.25" customHeight="1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1.25" customHeight="1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1.25" customHeight="1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1.25" customHeight="1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1.25" customHeight="1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1.25" customHeight="1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1.25" customHeight="1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1.25" customHeight="1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1.25" customHeight="1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1.25" customHeight="1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1.25" customHeight="1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1.25" customHeight="1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1.25" customHeight="1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1.25" customHeight="1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1.25" customHeight="1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1.25" customHeight="1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1.25" customHeight="1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1.25" customHeight="1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1.25" customHeight="1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1.25" customHeight="1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1.25" customHeight="1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1.25" customHeight="1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1.25" customHeight="1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1.25" customHeight="1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1.25" customHeight="1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1.25" customHeight="1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1.25" customHeight="1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1.25" customHeight="1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1.25" customHeight="1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1.25" customHeight="1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1.25" customHeight="1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1.25" customHeight="1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1.25" customHeight="1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1.25" customHeight="1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1.25" customHeight="1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1.25" customHeight="1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1.25" customHeight="1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1.25" customHeight="1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1.25" customHeight="1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1.25" customHeight="1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1.25" customHeight="1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1.25" customHeight="1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1.25" customHeight="1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1.25" customHeight="1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1.25" customHeight="1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1.25" customHeight="1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1.25" customHeight="1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1.25" customHeight="1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1.25" customHeight="1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1.25" customHeight="1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1.25" customHeight="1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1.25" customHeight="1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1.25" customHeight="1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1.25" customHeight="1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1.25" customHeight="1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1.25" customHeight="1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1.25" customHeight="1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1.25" customHeight="1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1.25" customHeight="1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1.25" customHeight="1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1.25" customHeight="1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1.25" customHeight="1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1.25" customHeight="1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1.25" customHeight="1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1.25" customHeight="1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1.25" customHeight="1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1.25" customHeight="1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1.25" customHeight="1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1.25" customHeight="1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1.25" customHeight="1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1.25" customHeight="1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1.25" customHeight="1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1.25" customHeight="1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1.25" customHeight="1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1.25" customHeight="1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1.25" customHeight="1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1.25" customHeight="1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1.25" customHeight="1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1.25" customHeight="1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1.25" customHeight="1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1.25" customHeight="1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1.25" customHeight="1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1.25" customHeight="1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1.25" customHeight="1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1.25" customHeight="1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1.25" customHeight="1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1.25" customHeight="1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1.25" customHeight="1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1.25" customHeight="1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1.25" customHeight="1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1.25" customHeight="1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1.25" customHeight="1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1.25" customHeight="1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1.25" customHeight="1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1.25" customHeight="1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1.25" customHeight="1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1.25" customHeight="1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1.25" customHeight="1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1.25" customHeight="1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1.25" customHeight="1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1.25" customHeight="1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1.25" customHeight="1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1.25" customHeight="1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1.25" customHeight="1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1.25" customHeight="1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1.25" customHeight="1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1.25" customHeight="1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1.25" customHeight="1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1.25" customHeight="1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1.25" customHeight="1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1.25" customHeight="1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1.25" customHeight="1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1.25" customHeight="1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1.25" customHeight="1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1.25" customHeight="1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1.25" customHeight="1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1.25" customHeight="1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1.25" customHeight="1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1.25" customHeight="1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1.25" customHeight="1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1.25" customHeight="1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1.25" customHeight="1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1.25" customHeight="1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1.25" customHeight="1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1.25" customHeight="1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1.25" customHeight="1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1.25" customHeight="1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1.25" customHeight="1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1.25" customHeight="1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1.25" customHeight="1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1.25" customHeight="1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1.25" customHeight="1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1.25" customHeight="1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1.25" customHeight="1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1.25" customHeight="1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1.25" customHeight="1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1.25" customHeight="1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1.25" customHeight="1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1.25" customHeight="1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1.25" customHeight="1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1.25" customHeight="1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1.25" customHeight="1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1.25" customHeight="1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1.25" customHeight="1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1.25" customHeight="1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1.25" customHeight="1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1.25" customHeight="1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1.25" customHeight="1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1.25" customHeight="1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1.25" customHeight="1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1.25" customHeight="1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1.25" customHeight="1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1.25" customHeight="1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1.25" customHeight="1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1.25" customHeight="1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1.25" customHeight="1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1.25" customHeight="1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1.25" customHeight="1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1.25" customHeight="1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1.25" customHeight="1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1.25" customHeight="1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1.25" customHeight="1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1.25" customHeight="1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1.25" customHeight="1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1.25" customHeight="1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1.25" customHeight="1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1.25" customHeight="1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1.25" customHeight="1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1.25" customHeight="1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1.25" customHeight="1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1.25" customHeight="1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1.25" customHeight="1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1.25" customHeight="1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1.25" customHeight="1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1.25" customHeight="1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1.25" customHeight="1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1.25" customHeight="1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1.25" customHeight="1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1.25" customHeight="1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1.25" customHeight="1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1.25" customHeight="1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1.25" customHeight="1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1.25" customHeight="1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1.25" customHeight="1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1.25" customHeight="1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1.25" customHeight="1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1.25" customHeight="1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1.25" customHeight="1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1.25" customHeight="1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1.25" customHeight="1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1.25" customHeight="1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1.25" customHeight="1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1.25" customHeight="1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1.25" customHeight="1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1.25" customHeight="1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1.25" customHeight="1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1.25" customHeight="1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1.25" customHeight="1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1.25" customHeight="1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1.25" customHeight="1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1.25" customHeight="1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1.25" customHeight="1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1.25" customHeight="1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1.25" customHeight="1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1.25" customHeight="1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1.25" customHeight="1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1.25" customHeight="1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1.25" customHeight="1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1.25" customHeight="1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1.25" customHeight="1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1.25" customHeight="1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1.25" customHeight="1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1.25" customHeight="1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1.25" customHeight="1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1.25" customHeight="1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1.25" customHeight="1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1.25" customHeight="1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1.25" customHeight="1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1.25" customHeight="1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1.25" customHeight="1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1.25" customHeight="1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1.25" customHeight="1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1.25" customHeight="1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1.25" customHeight="1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1.25" customHeight="1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1.25" customHeight="1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1.25" customHeight="1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1.25" customHeight="1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1.25" customHeight="1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1.25" customHeight="1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1.25" customHeight="1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1.25" customHeight="1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1.25" customHeight="1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1.25" customHeight="1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1.25" customHeight="1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1.25" customHeight="1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1.25" customHeight="1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1.25" customHeight="1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1.25" customHeight="1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1.25" customHeight="1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1.25" customHeight="1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1.25" customHeight="1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1.25" customHeight="1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1.25" customHeight="1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1.25" customHeight="1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1.25" customHeight="1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1.25" customHeight="1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1.25" customHeight="1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1.25" customHeight="1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1.25" customHeight="1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1.25" customHeight="1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1.25" customHeight="1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1.25" customHeight="1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1.25" customHeight="1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1.25" customHeight="1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1.25" customHeight="1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1.25" customHeight="1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1.25" customHeight="1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1.25" customHeight="1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1.25" customHeight="1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1.25" customHeight="1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1.25" customHeight="1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1.25" customHeight="1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1.25" customHeight="1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1.25" customHeight="1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1.25" customHeight="1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1.25" customHeight="1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1.25" customHeight="1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1.25" customHeight="1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1.25" customHeight="1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1.25" customHeight="1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1.25" customHeight="1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1.25" customHeight="1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1.25" customHeight="1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1.25" customHeight="1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1.25" customHeight="1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1.25" customHeight="1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1.25" customHeight="1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1.25" customHeight="1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1.25" customHeight="1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1.25" customHeight="1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1.25" customHeight="1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1.25" customHeight="1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1.25" customHeight="1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1.25" customHeight="1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1.25" customHeight="1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1.25" customHeight="1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1.25" customHeight="1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1.25" customHeight="1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1.25" customHeight="1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1.25" customHeight="1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1.25" customHeight="1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1.25" customHeight="1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1.25" customHeight="1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1.25" customHeight="1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1.25" customHeight="1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1.25" customHeight="1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1.25" customHeight="1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1.25" customHeight="1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1.25" customHeight="1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1.25" customHeight="1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1.25" customHeight="1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1.25" customHeight="1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1.25" customHeight="1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1.25" customHeight="1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1.25" customHeight="1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1.25" customHeight="1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1.25" customHeight="1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1.25" customHeight="1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1.25" customHeight="1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1.25" customHeight="1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1.25" customHeight="1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1.25" customHeight="1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1.25" customHeight="1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1.25" customHeight="1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1.25" customHeight="1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1.25" customHeight="1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1.25" customHeight="1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1.25" customHeight="1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1.25" customHeight="1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1.25" customHeight="1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1.25" customHeight="1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1.25" customHeight="1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1.25" customHeight="1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1.25" customHeight="1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1.25" customHeight="1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1.25" customHeight="1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1.25" customHeight="1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1.25" customHeight="1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1.25" customHeight="1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1.25" customHeight="1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1.25" customHeight="1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1.25" customHeight="1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1.25" customHeight="1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1.25" customHeight="1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1.25" customHeight="1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1.25" customHeight="1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1.25" customHeight="1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1.25" customHeight="1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1.25" customHeight="1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1.25" customHeight="1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1.25" customHeight="1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1.25" customHeight="1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1.25" customHeight="1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1.25" customHeight="1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1.25" customHeight="1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1.25" customHeight="1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1.25" customHeight="1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1.25" customHeight="1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1.25" customHeight="1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1.25" customHeight="1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1.25" customHeight="1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1.25" customHeight="1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1.25" customHeight="1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1.25" customHeight="1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1.25" customHeight="1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1.25" customHeight="1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1.25" customHeight="1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1.25" customHeight="1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1.25" customHeight="1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1.25" customHeight="1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1.25" customHeight="1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1.25" customHeight="1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1.25" customHeight="1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1.25" customHeight="1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1.25" customHeight="1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1.25" customHeight="1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1.25" customHeight="1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1.25" customHeight="1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1.25" customHeight="1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1.25" customHeight="1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1.25" customHeight="1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1.25" customHeight="1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1.25" customHeight="1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1.25" customHeight="1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1.25" customHeight="1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1.25" customHeight="1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1.25" customHeight="1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1.25" customHeight="1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1.25" customHeight="1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1.25" customHeight="1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1.25" customHeight="1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1.25" customHeight="1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1.25" customHeight="1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1.25" customHeight="1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1.25" customHeight="1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1.25" customHeight="1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1.25" customHeight="1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1.25" customHeight="1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1.25" customHeight="1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1.25" customHeight="1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1.25" customHeight="1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1.25" customHeight="1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1.25" customHeight="1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1.25" customHeight="1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1.25" customHeight="1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1.25" customHeight="1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1.25" customHeight="1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1.25" customHeight="1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1.25" customHeight="1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1.25" customHeight="1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1.25" customHeight="1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1.25" customHeight="1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1.25" customHeight="1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1.25" customHeight="1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1.25" customHeight="1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1.25" customHeight="1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1.25" customHeight="1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1.25" customHeight="1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1.25" customHeight="1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1.25" customHeight="1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1.25" customHeight="1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1.25" customHeight="1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1.25" customHeight="1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1.25" customHeight="1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1.25" customHeight="1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1.25" customHeight="1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1.25" customHeight="1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1.25" customHeight="1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1.25" customHeight="1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1.25" customHeight="1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1.25" customHeight="1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1.25" customHeight="1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1.25" customHeight="1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1.25" customHeight="1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1.25" customHeight="1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1.25" customHeight="1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1.25" customHeight="1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1.25" customHeight="1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1.25" customHeight="1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1.25" customHeight="1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1.25" customHeight="1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1.25" customHeight="1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1.25" customHeight="1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1.25" customHeight="1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1.25" customHeight="1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1.25" customHeight="1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1.25" customHeight="1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1.25" customHeight="1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1.25" customHeight="1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1.25" customHeight="1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1.25" customHeight="1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1.25" customHeight="1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1.25" customHeight="1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1.25" customHeight="1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1.25" customHeight="1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1.25" customHeight="1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1.25" customHeight="1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1.25" customHeight="1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1.25" customHeight="1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1.25" customHeight="1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1.25" customHeight="1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1.25" customHeight="1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1.25" customHeight="1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1.25" customHeight="1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1.25" customHeight="1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1.25" customHeight="1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1.25" customHeight="1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1.25" customHeight="1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1.25" customHeight="1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1.25" customHeight="1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1.25" customHeight="1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1.25" customHeight="1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1.25" customHeight="1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1.25" customHeight="1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1.25" customHeight="1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1.25" customHeight="1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1.25" customHeight="1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1.25" customHeight="1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1.25" customHeight="1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1.25" customHeight="1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1.25" customHeight="1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1.25" customHeight="1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1.25" customHeight="1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1.25" customHeight="1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1.25" customHeight="1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1.25" customHeight="1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1.25" customHeight="1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1.25" customHeight="1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1.25" customHeight="1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1.25" customHeight="1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1.25" customHeight="1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1.25" customHeight="1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1.25" customHeight="1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1.25" customHeight="1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1.25" customHeight="1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1.25" customHeight="1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1.25" customHeight="1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1.25" customHeight="1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1.25" customHeight="1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1.25" customHeight="1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1.25" customHeight="1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1.25" customHeight="1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1.25" customHeight="1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1.25" customHeight="1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1.25" customHeight="1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1.25" customHeight="1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1.25" customHeight="1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1.25" customHeight="1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1.25" customHeight="1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1.25" customHeight="1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1.25" customHeight="1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1.25" customHeight="1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1.25" customHeight="1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1.25" customHeight="1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1.25" customHeight="1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1.25" customHeight="1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1.25" customHeight="1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1.25" customHeight="1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1.25" customHeight="1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1.25" customHeight="1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1.25" customHeight="1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1.25" customHeight="1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1.25" customHeight="1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1.25" customHeight="1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1.25" customHeight="1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1.25" customHeight="1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1.25" customHeight="1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1.25" customHeight="1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1.25" customHeight="1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1.25" customHeight="1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1.25" customHeight="1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1.25" customHeight="1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1.25" customHeight="1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1.25" customHeight="1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1.25" customHeight="1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1.25" customHeight="1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1.25" customHeight="1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1.25" customHeight="1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1.25" customHeight="1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1.25" customHeight="1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1.25" customHeight="1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1.25" customHeight="1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1.25" customHeight="1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1.25" customHeight="1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1.25" customHeight="1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1.25" customHeight="1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1.25" customHeight="1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1.25" customHeight="1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1.25" customHeight="1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1.25" customHeight="1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1.25" customHeight="1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1.25" customHeight="1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1.25" customHeight="1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1.25" customHeight="1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1.25" customHeight="1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1.25" customHeight="1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1.25" customHeight="1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1.25" customHeight="1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1.25" customHeight="1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1.25" customHeight="1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1.25" customHeight="1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1.25" customHeight="1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1.25" customHeight="1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1.25" customHeight="1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1.25" customHeight="1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1.25" customHeight="1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1.25" customHeight="1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1.25" customHeight="1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1.2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1.2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1.2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1.25" customHeight="1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1.25" customHeight="1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1.25" customHeight="1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1.25" customHeight="1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1.25" customHeight="1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1.25" customHeight="1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1.25" customHeight="1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1.25" customHeight="1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1.25" customHeight="1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1.25" customHeight="1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1.25" customHeight="1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1.25" customHeight="1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1.25" customHeight="1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1.25" customHeight="1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1.25" customHeight="1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1.25" customHeight="1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1.25" customHeight="1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1.25" customHeight="1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1.25" customHeight="1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1.25" customHeight="1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1.25" customHeight="1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1.25" customHeight="1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1.25" customHeight="1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1.25" customHeight="1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1.25" customHeight="1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1.25" customHeight="1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1.25" customHeight="1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1.25" customHeight="1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1.25" customHeight="1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1.25" customHeight="1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1.25" customHeight="1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1.25" customHeight="1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1.25" customHeight="1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1.25" customHeight="1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1.25" customHeight="1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1.25" customHeight="1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1.25" customHeight="1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1.25" customHeight="1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1.25" customHeight="1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1.25" customHeight="1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1.25" customHeight="1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1.25" customHeight="1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1.25" customHeight="1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1.25" customHeight="1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1.25" customHeight="1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1.25" customHeight="1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1.25" customHeight="1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1.25" customHeight="1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1.25" customHeight="1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1.25" customHeight="1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1.25" customHeight="1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1.25" customHeight="1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1.25" customHeight="1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1.25" customHeight="1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1.25" customHeight="1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1.25" customHeight="1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1.25" customHeight="1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1.25" customHeight="1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1.25" customHeight="1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1.25" customHeight="1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1.25" customHeight="1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1.25" customHeight="1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1.25" customHeight="1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1.25" customHeight="1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1.25" customHeight="1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1.25" customHeight="1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1.25" customHeight="1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1.25" customHeight="1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1.25" customHeight="1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1.25" customHeight="1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1.25" customHeight="1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1.25" customHeight="1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1.25" customHeight="1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1.25" customHeight="1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1.25" customHeight="1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1.25" customHeight="1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1.25" customHeight="1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1.25" customHeight="1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1.25" customHeight="1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1.25" customHeight="1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1.25" customHeight="1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1.25" customHeight="1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1.25" customHeight="1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1.25" customHeight="1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1.25" customHeight="1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1.25" customHeight="1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1.25" customHeight="1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1.25" customHeight="1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1.25" customHeight="1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1.25" customHeight="1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1.25" customHeight="1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1.25" customHeight="1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1.25" customHeight="1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1.25" customHeight="1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1.25" customHeight="1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1.25" customHeight="1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1.25" customHeight="1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1.25" customHeight="1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1.25" customHeight="1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1.25" customHeight="1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1.25" customHeight="1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1.25" customHeight="1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1.25" customHeight="1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1.25" customHeight="1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1.25" customHeight="1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1.25" customHeight="1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1.25" customHeight="1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1.25" customHeight="1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1.25" customHeight="1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1.25" customHeight="1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1.25" customHeight="1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1.25" customHeight="1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1.25" customHeight="1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1.25" customHeight="1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1.25" customHeight="1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1.25" customHeight="1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1.25" customHeight="1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1.25" customHeight="1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1.25" customHeight="1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1.25" customHeight="1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1.25" customHeight="1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1.25" customHeight="1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1.25" customHeight="1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1.25" customHeight="1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1.25" customHeight="1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1.25" customHeight="1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1.25" customHeight="1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1.25" customHeight="1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1.25" customHeight="1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1.25" customHeight="1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1.25" customHeight="1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1.25" customHeight="1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1.25" customHeight="1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1.25" customHeight="1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1.25" customHeight="1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1.25" customHeight="1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1.25" customHeight="1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1.25" customHeight="1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1.25" customHeight="1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1.25" customHeight="1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1.25" customHeight="1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1.25" customHeight="1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1.25" customHeight="1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1.25" customHeight="1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1.25" customHeight="1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1.25" customHeight="1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1.25" customHeight="1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1.25" customHeight="1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1.25" customHeight="1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1.25" customHeight="1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1.25" customHeight="1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1.25" customHeight="1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1.25" customHeight="1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1.25" customHeight="1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1.25" customHeight="1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1.25" customHeight="1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1.25" customHeight="1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1.25" customHeight="1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1.25" customHeight="1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1.25" customHeight="1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1.25" customHeight="1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1.25" customHeight="1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1.25" customHeight="1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1.25" customHeight="1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1.25" customHeight="1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1.25" customHeight="1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1.25" customHeight="1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1.25" customHeight="1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1.25" customHeight="1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1.25" customHeight="1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1.25" customHeight="1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1.25" customHeight="1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1.25" customHeight="1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1.25" customHeight="1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1.25" customHeight="1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1.25" customHeight="1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1.25" customHeight="1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1.25" customHeight="1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1.25" customHeight="1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1.25" customHeight="1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1.25" customHeight="1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1.25" customHeight="1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1.25" customHeight="1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1.25" customHeight="1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1.25" customHeight="1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1.25" customHeight="1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1.25" customHeight="1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1.25" customHeight="1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1.25" customHeight="1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1.25" customHeight="1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1.25" customHeight="1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1.25" customHeight="1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1.25" customHeight="1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1.25" customHeight="1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1.25" customHeight="1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1.25" customHeight="1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1.25" customHeight="1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1.25" customHeight="1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1.25" customHeight="1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1.25" customHeight="1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1.25" customHeight="1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1.25" customHeight="1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1.25" customHeight="1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1.25" customHeight="1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1.25" customHeight="1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1.25" customHeight="1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1.25" customHeight="1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1.25" customHeight="1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1.25" customHeight="1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1.25" customHeight="1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1.25" customHeight="1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1.25" customHeight="1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1.25" customHeight="1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1.25" customHeight="1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1.25" customHeight="1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1.25" customHeight="1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1.25" customHeight="1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1.25" customHeight="1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1.25" customHeight="1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1.25" customHeight="1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1.25" customHeight="1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1.25" customHeight="1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1.25" customHeight="1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1.25" customHeight="1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1.25" customHeight="1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1.25" customHeight="1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1.25" customHeight="1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1.25" customHeight="1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1.25" customHeight="1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1.25" customHeight="1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1.25" customHeight="1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1.25" customHeight="1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1.25" customHeight="1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1.25" customHeight="1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1.25" customHeight="1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1.25" customHeight="1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1.25" customHeight="1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1.25" customHeight="1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1.25" customHeight="1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1.25" customHeight="1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1.25" customHeight="1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1.25" customHeight="1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1.25" customHeight="1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1.25" customHeight="1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1.25" customHeight="1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1.25" customHeight="1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1.25" customHeight="1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1.25" customHeight="1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1.25" customHeight="1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1.25" customHeight="1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1.25" customHeight="1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1.25" customHeight="1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1.25" customHeight="1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1.25" customHeight="1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1.25" customHeight="1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1.25" customHeight="1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1.25" customHeight="1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1.25" customHeight="1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1.25" customHeight="1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1.25" customHeight="1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1.25" customHeight="1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1.25" customHeight="1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1.25" customHeight="1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1.25" customHeight="1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1.25" customHeight="1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1.25" customHeight="1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1.25" customHeight="1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1.25" customHeight="1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1.25" customHeight="1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1.25" customHeight="1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1.25" customHeight="1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1.25" customHeight="1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1.25" customHeight="1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1.25" customHeight="1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1.25" customHeight="1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1.25" customHeight="1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1.25" customHeight="1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1.25" customHeight="1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1.25" customHeight="1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1.25" customHeight="1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1.25" customHeight="1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1.25" customHeight="1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1.25" customHeight="1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1.25" customHeight="1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1.25" customHeight="1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1.25" customHeight="1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1.25" customHeight="1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1.25" customHeight="1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1.25" customHeight="1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1.25" customHeight="1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1.25" customHeight="1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1.25" customHeight="1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1.25" customHeight="1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1.25" customHeight="1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1.25" customHeight="1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1.25" customHeight="1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1.25" customHeight="1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1.25" customHeight="1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1.25" customHeight="1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1.25" customHeight="1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1.25" customHeight="1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1.25" customHeight="1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1.25" customHeight="1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1.25" customHeight="1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1.25" customHeight="1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1.25" customHeight="1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1.25" customHeight="1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1.25" customHeight="1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1.25" customHeight="1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1.25" customHeight="1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1.25" customHeight="1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1.25" customHeight="1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1.25" customHeight="1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1.25" customHeight="1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1.25" customHeight="1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1.25" customHeight="1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1.25" customHeight="1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1.25" customHeight="1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1.25" customHeight="1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1.25" customHeight="1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1.25" customHeight="1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1.25" customHeight="1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1.25" customHeight="1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1.25" customHeight="1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1.25" customHeight="1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1.25" customHeight="1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1.25" customHeight="1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1.25" customHeight="1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1.25" customHeight="1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1.25" customHeight="1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1.25" customHeight="1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1.25" customHeight="1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1.25" customHeight="1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1.25" customHeight="1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1.25" customHeight="1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1.25" customHeight="1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1.25" customHeight="1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1.25" customHeight="1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1.25" customHeight="1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1.25" customHeight="1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1.25" customHeight="1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1.25" customHeight="1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1.25" customHeight="1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1.25" customHeight="1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1.25" customHeight="1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1.25" customHeight="1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1.25" customHeight="1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1.25" customHeight="1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1.25" customHeight="1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1.25" customHeight="1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1.25" customHeight="1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1.25" customHeight="1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1.25" customHeight="1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1.25" customHeight="1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1.25" customHeight="1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1.25" customHeight="1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1.25" customHeight="1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1.25" customHeight="1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1.25" customHeight="1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1.25" customHeight="1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1.25" customHeight="1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1.25" customHeight="1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1.25" customHeight="1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1.25" customHeight="1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1.25" customHeight="1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1.25" customHeight="1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1.25" customHeight="1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1.25" customHeight="1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1.25" customHeight="1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1.25" customHeight="1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1.25" customHeight="1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1.25" customHeight="1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1.25" customHeight="1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1.25" customHeight="1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1.25" customHeight="1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1.25" customHeight="1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1.25" customHeight="1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1.25" customHeight="1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1.25" customHeight="1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1.25" customHeight="1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1.25" customHeight="1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1.25" customHeight="1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1.25" customHeight="1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1.25" customHeight="1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1.25" customHeight="1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1.25" customHeight="1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1.25" customHeight="1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1.25" customHeight="1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1.25" customHeight="1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1.25" customHeight="1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1.25" customHeight="1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1.25" customHeight="1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1.25" customHeight="1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1.25" customHeight="1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1.25" customHeight="1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1.25" customHeight="1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1.25" customHeight="1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1.25" customHeight="1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1.25" customHeight="1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1.25" customHeight="1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1.25" customHeight="1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1.25" customHeight="1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1.25" customHeight="1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1.25" customHeight="1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1.25" customHeight="1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1.25" customHeight="1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1.25" customHeight="1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1.25" customHeight="1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1.25" customHeight="1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1.25" customHeight="1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1.25" customHeight="1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1.25" customHeight="1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1.25" customHeight="1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1.25" customHeight="1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1.25" customHeight="1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1.25" customHeight="1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1.25" customHeight="1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1.25" customHeight="1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1.25" customHeight="1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1.25" customHeight="1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1.25" customHeight="1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1.25" customHeight="1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1.25" customHeight="1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1.25" customHeight="1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1.25" customHeight="1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1.25" customHeight="1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1.25" customHeight="1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1.25" customHeight="1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1.25" customHeight="1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1.25" customHeight="1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1.25" customHeight="1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1.25" customHeight="1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1.25" customHeight="1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1.25" customHeight="1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1.25" customHeight="1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1.25" customHeight="1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1.25" customHeight="1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1.25" customHeight="1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1.25" customHeight="1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1.25" customHeight="1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1.25" customHeight="1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1.25" customHeight="1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1.25" customHeight="1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1.25" customHeight="1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1.25" customHeight="1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1.25" customHeight="1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1.25" customHeight="1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1.25" customHeight="1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1.25" customHeight="1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1.25" customHeight="1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1.25" customHeight="1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1.25" customHeight="1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1.25" customHeight="1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1.25" customHeight="1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1.25" customHeight="1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1.25" customHeight="1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1.25" customHeight="1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1.25" customHeight="1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1.25" customHeight="1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1.25" customHeight="1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1.25" customHeight="1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1.25" customHeight="1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1.25" customHeight="1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1.25" customHeight="1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1.25" customHeight="1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1.25" customHeight="1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1.25" customHeight="1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1.25" customHeight="1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1.25" customHeight="1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1.25" customHeight="1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1.25" customHeight="1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1.25" customHeight="1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1.25" customHeight="1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1.25" customHeight="1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1.25" customHeight="1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1.25" customHeight="1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1.25" customHeight="1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1.25" customHeight="1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1.25" customHeight="1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1.25" customHeight="1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1.25" customHeight="1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1.25" customHeight="1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1.25" customHeight="1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1.25" customHeight="1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1.25" customHeight="1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1.25" customHeight="1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1.25" customHeight="1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1.25" customHeight="1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1.25" customHeight="1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1.25" customHeight="1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1.25" customHeight="1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1.25" customHeight="1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1.25" customHeight="1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1.25" customHeight="1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1.25" customHeight="1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1.25" customHeight="1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1.25" customHeight="1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1.25" customHeight="1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1.25" customHeight="1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1.25" customHeight="1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1.25" customHeight="1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1.25" customHeight="1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1.25" customHeight="1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1.25" customHeight="1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1.25" customHeight="1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1.25" customHeight="1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1.25" customHeight="1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1.25" customHeight="1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1.25" customHeight="1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1.25" customHeight="1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1.25" customHeight="1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1.25" customHeight="1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1.25" customHeight="1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1.25" customHeight="1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1.25" customHeight="1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1.25" customHeight="1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1.25" customHeight="1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1.25" customHeight="1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1.25" customHeight="1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1.25" customHeight="1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1.25" customHeight="1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1.25" customHeight="1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1.25" customHeight="1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1.25" customHeight="1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1.25" customHeight="1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1.25" customHeight="1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1.25" customHeight="1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1.25" customHeight="1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1.25" customHeight="1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1.25" customHeight="1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1.25" customHeight="1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1.25" customHeight="1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1.25" customHeight="1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1.25" customHeight="1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1.25" customHeight="1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1.25" customHeight="1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1.25" customHeight="1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1.25" customHeight="1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1.25" customHeight="1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1.25" customHeight="1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1.25" customHeight="1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1.25" customHeight="1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1.25" customHeight="1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1.25" customHeight="1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1.25" customHeight="1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1.25" customHeight="1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1.25" customHeight="1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1.25" customHeight="1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1.25" customHeight="1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1.25" customHeight="1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1.25" customHeight="1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1.25" customHeight="1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1.25" customHeight="1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1.25" customHeight="1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1.25" customHeight="1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1.25" customHeight="1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1.25" customHeight="1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1.25" customHeight="1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1.25" customHeight="1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1.25" customHeight="1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1.25" customHeight="1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1.25" customHeight="1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1.25" customHeight="1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1.25" customHeight="1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1.25" customHeight="1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1.25" customHeight="1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1.25" customHeight="1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1.25" customHeight="1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1.25" customHeight="1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1.25" customHeight="1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1.25" customHeight="1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1.25" customHeight="1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1.25" customHeight="1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1.25" customHeight="1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1.25" customHeight="1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1.25" customHeight="1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1.25" customHeight="1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1.25" customHeight="1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1.25" customHeight="1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1.25" customHeight="1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1.25" customHeight="1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1.25" customHeight="1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1.25" customHeight="1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1.25" customHeight="1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1.25" customHeight="1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1.25" customHeight="1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1.25" customHeight="1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1.25" customHeight="1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1.25" customHeight="1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1.25" customHeight="1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1.25" customHeight="1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1.25" customHeight="1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1.25" customHeight="1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1.25" customHeight="1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1.25" customHeight="1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1.25" customHeight="1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1.25" customHeight="1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1.25" customHeight="1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1.25" customHeight="1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1.25" customHeight="1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1.25" customHeight="1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1.25" customHeight="1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1.25" customHeight="1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1.25" customHeight="1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1.25" customHeight="1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1.25" customHeight="1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1.25" customHeight="1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1.25" customHeight="1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1.25" customHeight="1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1.25" customHeight="1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1.25" customHeight="1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1.25" customHeight="1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1.25" customHeight="1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1.25" customHeight="1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1.25" customHeight="1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1.25" customHeight="1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1.25" customHeight="1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1.25" customHeight="1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1.25" customHeight="1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1.25" customHeight="1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1.25" customHeight="1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1.25" customHeight="1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1.25" customHeight="1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1.25" customHeight="1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1.25" customHeight="1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1.25" customHeight="1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1.25" customHeight="1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1.25" customHeight="1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1.25" customHeight="1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1.25" customHeight="1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1.25" customHeight="1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1.25" customHeight="1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1.25" customHeight="1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1.25" customHeight="1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1.25" customHeight="1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1.25" customHeight="1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1.25" customHeight="1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1.25" customHeight="1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1.25" customHeight="1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1.25" customHeight="1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1.25" customHeight="1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1.25" customHeight="1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1.25" customHeight="1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1.25" customHeight="1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1.25" customHeight="1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1.25" customHeight="1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1.25" customHeight="1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1.25" customHeight="1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1.25" customHeight="1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1.25" customHeight="1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1.25" customHeight="1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1.25" customHeight="1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1.25" customHeight="1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1.25" customHeight="1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1.25" customHeight="1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1.25" customHeight="1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1.25" customHeight="1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1.25" customHeight="1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1.25" customHeight="1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1.25" customHeight="1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1.25" customHeight="1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1.25" customHeight="1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1.25" customHeight="1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1.25" customHeight="1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1.25" customHeight="1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1.25" customHeight="1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1.25" customHeight="1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1.25" customHeight="1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1.25" customHeight="1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1.25" customHeight="1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1.25" customHeight="1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1.25" customHeight="1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1.25" customHeight="1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1.25" customHeight="1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1.25" customHeight="1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1.25" customHeight="1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1.25" customHeight="1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1.25" customHeight="1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1.25" customHeight="1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1.25" customHeight="1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1.25" customHeight="1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1.25" customHeight="1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1.25" customHeight="1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1.25" customHeight="1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1.25" customHeight="1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1.25" customHeight="1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1.25" customHeight="1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1.25" customHeight="1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1.25" customHeight="1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1.25" customHeight="1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1.25" customHeight="1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1.25" customHeight="1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1.25" customHeight="1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1.25" customHeight="1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1.25" customHeight="1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1.25" customHeight="1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1.25" customHeight="1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1.25" customHeight="1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1.25" customHeight="1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1.25" customHeight="1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1.25" customHeight="1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1.25" customHeight="1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1.25" customHeight="1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1.25" customHeight="1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1.25" customHeight="1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1.25" customHeight="1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1.25" customHeight="1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1.25" customHeight="1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1.25" customHeight="1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1.25" customHeight="1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1.25" customHeight="1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1.25" customHeight="1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1.25" customHeight="1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1.25" customHeight="1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1.25" customHeight="1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1.25" customHeight="1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1.25" customHeight="1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1.25" customHeight="1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1.25" customHeight="1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1.25" customHeight="1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1.25" customHeight="1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1.25" customHeight="1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1.25" customHeight="1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1.25" customHeight="1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1.25" customHeight="1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1.25" customHeight="1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1.25" customHeight="1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1.25" customHeight="1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1.25" customHeight="1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1.25" customHeight="1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1.25" customHeight="1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1.25" customHeight="1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1.25" customHeight="1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1.25" customHeight="1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1.25" customHeight="1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1.25" customHeight="1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1.25" customHeight="1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1.25" customHeight="1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1.25" customHeight="1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1.25" customHeight="1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1.25" customHeight="1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1.25" customHeight="1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1.25" customHeight="1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1.25" customHeight="1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1.25" customHeight="1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1.25" customHeight="1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1.25" customHeight="1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1.25" customHeight="1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1.25" customHeight="1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1.25" customHeight="1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1.25" customHeight="1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1.25" customHeight="1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1.25" customHeight="1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1.25" customHeight="1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1.25" customHeight="1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1.25" customHeight="1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1.25" customHeight="1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1.25" customHeight="1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1.25" customHeight="1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1.25" customHeight="1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1.25" customHeight="1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1.25" customHeight="1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1.25" customHeight="1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1.25" customHeight="1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1.25" customHeight="1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1.25" customHeight="1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1.25" customHeight="1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1.25" customHeight="1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1.25" customHeight="1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1.25" customHeight="1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1.25" customHeight="1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1.25" customHeight="1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1.25" customHeight="1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1.25" customHeight="1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1.25" customHeight="1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1.25" customHeight="1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1.25" customHeight="1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1.25" customHeight="1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1.25" customHeight="1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1.25" customHeight="1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1.25" customHeight="1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1.25" customHeight="1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1.25" customHeight="1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1.25" customHeight="1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1.25" customHeight="1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1.25" customHeight="1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1.25" customHeight="1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1.25" customHeight="1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1.25" customHeight="1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1.25" customHeight="1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1.25" customHeight="1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1.25" customHeight="1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1.25" customHeight="1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1.25" customHeight="1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1.25" customHeight="1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1.25" customHeight="1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1.25" customHeight="1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1.25" customHeight="1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1.25" customHeight="1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1.25" customHeight="1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1.25" customHeight="1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1.25" customHeight="1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1.25" customHeight="1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1.25" customHeight="1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1.25" customHeight="1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1.25" customHeight="1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1.25" customHeight="1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1.25" customHeight="1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1.25" customHeight="1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1.25" customHeight="1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1.25" customHeight="1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1.25" customHeight="1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1.25" customHeight="1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1.25" customHeight="1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1.25" customHeight="1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1.25" customHeight="1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1.25" customHeight="1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1.25" customHeight="1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1.25" customHeight="1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1.25" customHeight="1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1.25" customHeight="1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1.25" customHeight="1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1.25" customHeight="1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1.25" customHeight="1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1.25" customHeight="1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1.25" customHeight="1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1.25" customHeight="1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1.25" customHeight="1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1.25" customHeight="1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1.25" customHeight="1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1.25" customHeight="1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1.25" customHeight="1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1.25" customHeight="1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1.25" customHeight="1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1.25" customHeight="1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1.25" customHeight="1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1.25" customHeight="1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1.25" customHeight="1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1.25" customHeight="1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1.25" customHeight="1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1.25" customHeight="1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1.25" customHeight="1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1.25" customHeight="1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1.25" customHeight="1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1.25" customHeight="1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1.25" customHeight="1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1.25" customHeight="1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1.25" customHeight="1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1.25" customHeight="1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1.25" customHeight="1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1.25" customHeight="1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1.25" customHeight="1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1.25" customHeight="1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1.25" customHeight="1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1.25" customHeight="1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1.25" customHeight="1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1.25" customHeight="1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1.25" customHeight="1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1.25" customHeight="1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1.25" customHeight="1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1.25" customHeight="1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1.25" customHeight="1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1.25" customHeight="1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1.25" customHeight="1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1.25" customHeight="1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1.25" customHeight="1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1.25" customHeight="1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1.25" customHeight="1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1.25" customHeight="1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1.25" customHeight="1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1.25" customHeight="1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1.25" customHeight="1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1.25" customHeight="1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1.25" customHeight="1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1.25" customHeight="1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1.25" customHeight="1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1.25" customHeight="1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1.25" customHeight="1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1.25" customHeight="1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1.25" customHeight="1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1.25" customHeight="1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1.25" customHeight="1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1.25" customHeight="1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1.25" customHeight="1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1.25" customHeight="1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1.25" customHeight="1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1.25" customHeight="1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1.25" customHeight="1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1.25" customHeight="1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1.25" customHeight="1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1.25" customHeight="1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1.25" customHeight="1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1.25" customHeight="1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1.25" customHeight="1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1.25" customHeight="1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1.25" customHeight="1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1.25" customHeight="1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1.25" customHeight="1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1.25" customHeight="1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1.25" customHeight="1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1.25" customHeight="1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1.25" customHeight="1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1.25" customHeight="1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1.25" customHeight="1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1.25" customHeight="1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1.25" customHeight="1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1.25" customHeight="1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1.25" customHeight="1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1.25" customHeight="1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1.25" customHeight="1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1.25" customHeight="1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1.25" customHeight="1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1.25" customHeight="1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1.25" customHeight="1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1.25" customHeight="1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1.25" customHeight="1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1.25" customHeight="1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1.25" customHeight="1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1.25" customHeight="1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1.25" customHeight="1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1.25" customHeight="1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1.25" customHeight="1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1.25" customHeight="1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1.25" customHeight="1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1.25" customHeight="1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1.25" customHeight="1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1.25" customHeight="1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1.25" customHeight="1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1.25" customHeight="1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1.25" customHeight="1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1.25" customHeight="1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1.25" customHeight="1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1.25" customHeight="1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1.25" customHeight="1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1.25" customHeight="1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1.25" customHeight="1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1.25" customHeight="1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1.25" customHeight="1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1.25" customHeight="1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1.25" customHeight="1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1.25" customHeight="1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1.25" customHeight="1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1.25" customHeight="1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1.25" customHeight="1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1.25" customHeight="1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1.25" customHeight="1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1.25" customHeight="1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1.25" customHeight="1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1.25" customHeight="1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1.25" customHeight="1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1.25" customHeight="1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1.25" customHeight="1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1.25" customHeight="1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1.25" customHeight="1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1.25" customHeight="1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1.25" customHeight="1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1.25" customHeight="1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1.25" customHeight="1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1.25" customHeight="1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1.25" customHeight="1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1.25" customHeight="1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1.25" customHeight="1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1.25" customHeight="1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1.25" customHeight="1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1.25" customHeight="1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1.25" customHeight="1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1.25" customHeight="1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1.25" customHeight="1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1.25" customHeight="1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1.25" customHeight="1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1.25" customHeight="1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1.25" customHeight="1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1.25" customHeight="1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1.25" customHeight="1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1.25" customHeight="1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1.25" customHeight="1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1.25" customHeight="1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1.25" customHeight="1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1.25" customHeight="1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1.25" customHeight="1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1.25" customHeight="1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1.25" customHeight="1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1.25" customHeight="1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1.25" customHeight="1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1.25" customHeight="1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1.25" customHeight="1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1.25" customHeight="1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1.25" customHeight="1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1.25" customHeight="1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1.25" customHeight="1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1.25" customHeight="1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1.25" customHeight="1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1.25" customHeight="1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1.25" customHeight="1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1.25" customHeight="1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1.25" customHeight="1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1.25" customHeight="1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1.25" customHeight="1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1.25" customHeight="1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1.25" customHeight="1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1.25" customHeight="1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1.25" customHeight="1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1.25" customHeight="1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1.25" customHeight="1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1.25" customHeight="1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1.25" customHeight="1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1.25" customHeight="1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1.25" customHeight="1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1.25" customHeight="1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1.25" customHeight="1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1.25" customHeight="1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1.25" customHeight="1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1.25" customHeight="1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1.25" customHeight="1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1.25" customHeight="1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1.25" customHeight="1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1.25" customHeight="1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1.25" customHeight="1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1.25" customHeight="1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1.25" customHeight="1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1.25" customHeight="1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1.25" customHeight="1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1.25" customHeight="1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1.25" customHeight="1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1.25" customHeight="1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1.25" customHeight="1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1.25" customHeight="1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1.25" customHeight="1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1.25" customHeight="1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1.25" customHeight="1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1.25" customHeight="1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1.25" customHeight="1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1.25" customHeight="1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1.25" customHeight="1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1.25" customHeight="1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1.25" customHeight="1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1.25" customHeight="1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1.25" customHeight="1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1.25" customHeight="1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1.25" customHeight="1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1.25" customHeight="1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1.25" customHeight="1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1.25" customHeight="1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1.25" customHeight="1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1.25" customHeight="1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1.25" customHeight="1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1.25" customHeight="1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1.25" customHeight="1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1.25" customHeight="1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1.25" customHeight="1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1.25" customHeight="1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1.25" customHeight="1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1.25" customHeight="1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1.25" customHeight="1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1.25" customHeight="1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1.25" customHeight="1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1.25" customHeight="1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1.25" customHeight="1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1.25" customHeight="1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1.25" customHeight="1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1.25" customHeight="1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1.25" customHeight="1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1.25" customHeight="1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1.25" customHeight="1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1.25" customHeight="1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1.25" customHeight="1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1.25" customHeight="1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1.25" customHeight="1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1.25" customHeight="1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1.25" customHeight="1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1.25" customHeight="1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1.25" customHeight="1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1.25" customHeight="1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1.25" customHeight="1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1.25" customHeight="1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1.25" customHeight="1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1.25" customHeight="1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1.25" customHeight="1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1.25" customHeight="1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1.25" customHeight="1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1.25" customHeight="1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1.25" customHeight="1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1.25" customHeight="1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1.25" customHeight="1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1.25" customHeight="1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1.25" customHeight="1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1.25" customHeight="1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1.25" customHeight="1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1.25" customHeight="1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1.25" customHeight="1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1.25" customHeight="1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1.25" customHeight="1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1.25" customHeight="1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1.25" customHeight="1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1.25" customHeight="1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1.25" customHeight="1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1.25" customHeight="1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1.25" customHeight="1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1.25" customHeight="1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1.25" customHeight="1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1.25" customHeight="1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1.25" customHeight="1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1.25" customHeight="1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1.25" customHeight="1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1.25" customHeight="1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1.25" customHeight="1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1.25" customHeight="1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1.25" customHeight="1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1.25" customHeight="1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1.25" customHeight="1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1.25" customHeight="1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1.25" customHeight="1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1.25" customHeight="1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1.25" customHeight="1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1.25" customHeight="1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1.25" customHeight="1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1.25" customHeight="1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1.25" customHeight="1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1.25" customHeight="1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1.25" customHeight="1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1.25" customHeight="1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1.25" customHeight="1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1.25" customHeight="1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1.25" customHeight="1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1.25" customHeight="1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1.25" customHeight="1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1.25" customHeight="1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1.25" customHeight="1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1.25" customHeight="1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1.25" customHeight="1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1.25" customHeight="1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1.25" customHeight="1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1.25" customHeight="1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1.25" customHeight="1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1.25" customHeight="1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1.25" customHeight="1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1.25" customHeight="1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1.25" customHeight="1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1.25" customHeight="1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1.25" customHeight="1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1.25" customHeight="1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1.25" customHeight="1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1.25" customHeight="1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1.25" customHeight="1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1.25" customHeight="1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1.25" customHeight="1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1.25" customHeight="1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1.25" customHeight="1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1.25" customHeight="1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1.25" customHeight="1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1.25" customHeight="1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1.25" customHeight="1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1.25" customHeight="1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1.25" customHeight="1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1.25" customHeight="1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1.25" customHeight="1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1.25" customHeight="1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1.25" customHeight="1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1.25" customHeight="1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1.25" customHeight="1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1.25" customHeight="1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1.25" customHeight="1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1.25" customHeight="1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1.25" customHeight="1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1.25" customHeight="1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1.25" customHeight="1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1.25" customHeight="1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1.25" customHeight="1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1.25" customHeight="1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1.25" customHeight="1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1.25" customHeight="1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1.25" customHeight="1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1.25" customHeight="1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1.25" customHeight="1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1.25" customHeight="1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1.25" customHeight="1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1.25" customHeight="1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1.25" customHeight="1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1.25" customHeight="1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1.25" customHeight="1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1.25" customHeight="1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1.25" customHeight="1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1.25" customHeight="1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1.25" customHeight="1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1.25" customHeight="1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1.25" customHeight="1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1.25" customHeight="1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1.25" customHeight="1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1.25" customHeight="1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1.25" customHeight="1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1.25" customHeight="1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1.25" customHeight="1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1.25" customHeight="1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1.25" customHeight="1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1.25" customHeight="1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1.25" customHeight="1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1.25" customHeight="1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1.25" customHeight="1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1.25" customHeight="1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1.25" customHeight="1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1.25" customHeight="1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1.25" customHeight="1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1.25" customHeight="1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1.25" customHeight="1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1.25" customHeight="1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1.25" customHeight="1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1.25" customHeight="1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1.25" customHeight="1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1.25" customHeight="1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1.25" customHeight="1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1.25" customHeight="1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1.25" customHeight="1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1.25" customHeight="1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1.25" customHeight="1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1.25" customHeight="1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1.25" customHeight="1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1.25" customHeight="1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1.25" customHeight="1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1.25" customHeight="1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1.25" customHeight="1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1.25" customHeight="1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1.25" customHeight="1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1.25" customHeight="1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 ht="11.25" customHeight="1">
      <c r="A3489"/>
      <c r="B3489"/>
      <c r="C3489"/>
      <c r="D3489"/>
      <c r="E3489"/>
      <c r="F3489"/>
      <c r="G3489"/>
    </row>
    <row r="3490" spans="1:7" ht="11.25" customHeight="1">
      <c r="A3490"/>
      <c r="B3490"/>
      <c r="C3490"/>
      <c r="D3490"/>
      <c r="E3490"/>
      <c r="F3490"/>
      <c r="G3490"/>
    </row>
    <row r="3491" spans="1:7" ht="11.25" customHeight="1">
      <c r="A3491"/>
      <c r="B3491"/>
      <c r="C3491"/>
      <c r="D3491"/>
      <c r="E3491"/>
      <c r="F3491"/>
      <c r="G3491"/>
    </row>
    <row r="3492" spans="1:7" ht="11.25" customHeight="1">
      <c r="A3492"/>
      <c r="B3492"/>
      <c r="C3492"/>
      <c r="D3492"/>
      <c r="E3492"/>
      <c r="F3492"/>
      <c r="G3492"/>
    </row>
    <row r="3493" spans="1:7" ht="11.25" customHeight="1">
      <c r="A3493"/>
      <c r="B3493"/>
      <c r="C3493"/>
      <c r="D3493"/>
      <c r="E3493"/>
      <c r="F3493"/>
      <c r="G3493"/>
    </row>
    <row r="3494" spans="1:7" ht="11.25" customHeight="1">
      <c r="A3494"/>
      <c r="B3494"/>
      <c r="C3494"/>
      <c r="D3494"/>
      <c r="E3494"/>
      <c r="F3494"/>
      <c r="G3494"/>
    </row>
    <row r="3495" spans="1:7" ht="11.25" customHeight="1">
      <c r="A3495"/>
      <c r="B3495"/>
      <c r="C3495"/>
      <c r="D3495"/>
      <c r="E3495"/>
      <c r="F3495"/>
      <c r="G3495"/>
    </row>
    <row r="3496" spans="1:7" ht="11.25" customHeight="1">
      <c r="A3496"/>
      <c r="B3496"/>
      <c r="C3496"/>
      <c r="D3496"/>
      <c r="E3496"/>
      <c r="F3496"/>
      <c r="G3496"/>
    </row>
    <row r="3497" spans="1:7" ht="11.25" customHeight="1">
      <c r="A3497"/>
      <c r="B3497"/>
      <c r="C3497"/>
      <c r="D3497"/>
      <c r="E3497"/>
      <c r="F3497"/>
      <c r="G3497"/>
    </row>
    <row r="3498" spans="1:7" ht="11.25" customHeight="1">
      <c r="A3498"/>
      <c r="B3498"/>
      <c r="C3498"/>
      <c r="D3498"/>
      <c r="E3498"/>
      <c r="F3498"/>
      <c r="G3498"/>
    </row>
    <row r="3499" spans="1:7" ht="11.25" customHeight="1">
      <c r="A3499"/>
      <c r="B3499"/>
      <c r="C3499"/>
      <c r="D3499"/>
      <c r="E3499"/>
      <c r="F3499"/>
      <c r="G3499"/>
    </row>
    <row r="3500" spans="1:7" ht="11.25" customHeight="1">
      <c r="A3500"/>
      <c r="B3500"/>
      <c r="C3500"/>
      <c r="D3500"/>
      <c r="E3500"/>
      <c r="F3500"/>
      <c r="G3500"/>
    </row>
    <row r="3501" spans="1:7" ht="11.25" customHeight="1">
      <c r="A3501"/>
      <c r="B3501"/>
      <c r="C3501"/>
      <c r="D3501"/>
      <c r="E3501"/>
      <c r="F3501"/>
      <c r="G3501"/>
    </row>
    <row r="3502" spans="1:7" ht="11.25" customHeight="1">
      <c r="A3502"/>
      <c r="B3502"/>
      <c r="C3502"/>
      <c r="D3502"/>
      <c r="E3502"/>
      <c r="F3502"/>
      <c r="G3502"/>
    </row>
    <row r="3503" spans="1:7" ht="11.25" customHeight="1">
      <c r="A3503"/>
      <c r="B3503"/>
      <c r="C3503"/>
      <c r="D3503"/>
      <c r="E3503"/>
      <c r="F3503"/>
      <c r="G3503"/>
    </row>
    <row r="3504" spans="1:7" ht="11.25" customHeight="1">
      <c r="A3504"/>
      <c r="B3504"/>
      <c r="C3504"/>
      <c r="D3504"/>
      <c r="E3504"/>
      <c r="F3504"/>
      <c r="G3504"/>
    </row>
    <row r="3505" spans="1:7" ht="11.25" customHeight="1">
      <c r="A3505"/>
      <c r="B3505"/>
      <c r="C3505"/>
      <c r="D3505"/>
      <c r="E3505"/>
      <c r="F3505"/>
      <c r="G3505"/>
    </row>
    <row r="3506" spans="1:7" ht="11.25" customHeight="1">
      <c r="A3506"/>
      <c r="B3506"/>
      <c r="C3506"/>
      <c r="D3506"/>
      <c r="E3506"/>
      <c r="F3506"/>
      <c r="G3506"/>
    </row>
    <row r="3507" spans="1:7" ht="11.25" customHeight="1">
      <c r="A3507"/>
      <c r="B3507"/>
      <c r="C3507"/>
      <c r="D3507"/>
      <c r="E3507"/>
      <c r="F3507"/>
      <c r="G3507"/>
    </row>
    <row r="3508" spans="1:7" ht="11.25" customHeight="1">
      <c r="A3508"/>
      <c r="B3508"/>
      <c r="C3508"/>
      <c r="D3508"/>
      <c r="E3508"/>
      <c r="F3508"/>
      <c r="G3508"/>
    </row>
    <row r="3509" spans="1:7" ht="11.25" customHeight="1">
      <c r="A3509"/>
      <c r="B3509"/>
      <c r="C3509"/>
      <c r="D3509"/>
      <c r="E3509"/>
      <c r="F3509"/>
      <c r="G3509"/>
    </row>
    <row r="3510" spans="1:7" ht="11.25" customHeight="1">
      <c r="A3510"/>
      <c r="B3510"/>
      <c r="C3510"/>
      <c r="D3510"/>
      <c r="E3510"/>
      <c r="F3510"/>
      <c r="G3510"/>
    </row>
    <row r="3511" spans="1:7" ht="11.25" customHeight="1">
      <c r="A3511"/>
      <c r="B3511"/>
      <c r="C3511"/>
      <c r="D3511"/>
      <c r="E3511"/>
      <c r="F3511"/>
      <c r="G3511"/>
    </row>
    <row r="3512" spans="1:7" ht="11.25" customHeight="1">
      <c r="A3512"/>
      <c r="B3512"/>
      <c r="C3512"/>
      <c r="D3512"/>
      <c r="E3512"/>
      <c r="F3512"/>
      <c r="G3512"/>
    </row>
    <row r="3513" spans="1:7" ht="11.25" customHeight="1">
      <c r="A3513"/>
      <c r="B3513"/>
      <c r="C3513"/>
      <c r="D3513"/>
      <c r="E3513"/>
      <c r="F3513"/>
      <c r="G3513"/>
    </row>
    <row r="3514" spans="1:7" ht="11.25" customHeight="1">
      <c r="A3514"/>
      <c r="B3514"/>
      <c r="C3514"/>
      <c r="D3514"/>
      <c r="E3514"/>
      <c r="F3514"/>
      <c r="G3514"/>
    </row>
    <row r="3515" spans="1:7" ht="11.25" customHeight="1">
      <c r="A3515"/>
      <c r="B3515"/>
      <c r="C3515"/>
      <c r="D3515"/>
      <c r="E3515"/>
      <c r="F3515"/>
      <c r="G3515"/>
    </row>
    <row r="3516" spans="1:7" ht="11.25" customHeight="1">
      <c r="A3516"/>
      <c r="B3516"/>
      <c r="C3516"/>
      <c r="D3516"/>
      <c r="E3516"/>
      <c r="F3516"/>
      <c r="G3516"/>
    </row>
    <row r="3517" spans="1:7" ht="11.25" customHeight="1">
      <c r="A3517"/>
      <c r="B3517"/>
      <c r="C3517"/>
      <c r="D3517"/>
      <c r="E3517"/>
      <c r="F3517"/>
      <c r="G3517"/>
    </row>
    <row r="3518" spans="1:7" ht="11.25" customHeight="1">
      <c r="A3518"/>
      <c r="B3518"/>
      <c r="C3518"/>
      <c r="D3518"/>
      <c r="E3518"/>
      <c r="F3518"/>
      <c r="G3518"/>
    </row>
    <row r="3519" spans="1:7" ht="11.25" customHeight="1">
      <c r="A3519"/>
      <c r="B3519"/>
      <c r="C3519"/>
      <c r="D3519"/>
      <c r="E3519"/>
      <c r="F3519"/>
      <c r="G3519"/>
    </row>
    <row r="3520" spans="1:7" ht="11.25" customHeight="1">
      <c r="A3520"/>
      <c r="B3520"/>
      <c r="C3520"/>
      <c r="D3520"/>
      <c r="E3520"/>
      <c r="F3520"/>
      <c r="G3520"/>
    </row>
    <row r="3521" spans="1:7" ht="11.25" customHeight="1">
      <c r="A3521"/>
      <c r="B3521"/>
      <c r="C3521"/>
      <c r="D3521"/>
      <c r="E3521"/>
      <c r="F3521"/>
      <c r="G3521"/>
    </row>
    <row r="3522" spans="1:7" ht="11.25" customHeight="1">
      <c r="A3522"/>
      <c r="B3522"/>
      <c r="C3522"/>
      <c r="D3522"/>
      <c r="E3522"/>
      <c r="F3522"/>
      <c r="G3522"/>
    </row>
    <row r="3523" spans="1:7" ht="11.25" customHeight="1">
      <c r="A3523"/>
      <c r="B3523"/>
      <c r="C3523"/>
      <c r="D3523"/>
      <c r="E3523"/>
      <c r="F3523"/>
      <c r="G3523"/>
    </row>
    <row r="3524" spans="1:7" ht="11.25" customHeight="1">
      <c r="A3524"/>
      <c r="B3524"/>
      <c r="C3524"/>
      <c r="D3524"/>
      <c r="E3524"/>
      <c r="F3524"/>
      <c r="G3524"/>
    </row>
    <row r="3525" spans="1:7" ht="11.25" customHeight="1">
      <c r="A3525"/>
      <c r="B3525"/>
      <c r="C3525"/>
      <c r="D3525"/>
      <c r="E3525"/>
      <c r="F3525"/>
      <c r="G3525"/>
    </row>
    <row r="3526" spans="1:7" ht="11.25" customHeight="1">
      <c r="A3526"/>
      <c r="B3526"/>
      <c r="C3526"/>
      <c r="D3526"/>
      <c r="E3526"/>
      <c r="F3526"/>
      <c r="G3526"/>
    </row>
    <row r="3527" spans="1:7" ht="11.25" customHeight="1">
      <c r="A3527"/>
      <c r="B3527"/>
      <c r="C3527"/>
      <c r="D3527"/>
      <c r="E3527"/>
      <c r="F3527"/>
      <c r="G3527"/>
    </row>
    <row r="3528" spans="1:7" ht="11.25" customHeight="1">
      <c r="A3528"/>
      <c r="B3528"/>
      <c r="C3528"/>
      <c r="D3528"/>
      <c r="E3528"/>
      <c r="F3528"/>
      <c r="G3528"/>
    </row>
    <row r="3529" spans="1:7" ht="11.25" customHeight="1">
      <c r="A3529"/>
      <c r="B3529"/>
      <c r="C3529"/>
      <c r="D3529"/>
      <c r="E3529"/>
      <c r="F3529"/>
      <c r="G3529"/>
    </row>
    <row r="3530" spans="1:7" ht="11.25" customHeight="1">
      <c r="A3530"/>
      <c r="B3530"/>
      <c r="C3530"/>
      <c r="D3530"/>
      <c r="E3530"/>
      <c r="F3530"/>
      <c r="G3530"/>
    </row>
    <row r="3531" spans="1:7" ht="11.25" customHeight="1">
      <c r="A3531"/>
      <c r="B3531"/>
      <c r="C3531"/>
      <c r="D3531"/>
      <c r="E3531"/>
      <c r="F3531"/>
      <c r="G3531"/>
    </row>
    <row r="3532" spans="1:7" ht="11.25" customHeight="1">
      <c r="A3532"/>
      <c r="B3532"/>
      <c r="C3532"/>
      <c r="D3532"/>
      <c r="E3532"/>
      <c r="F3532"/>
      <c r="G3532"/>
    </row>
    <row r="3533" spans="1:7" ht="11.25" customHeight="1">
      <c r="A3533"/>
      <c r="B3533"/>
      <c r="C3533"/>
      <c r="D3533"/>
      <c r="E3533"/>
      <c r="F3533"/>
      <c r="G3533"/>
    </row>
    <row r="3534" spans="1:7" ht="11.25" customHeight="1">
      <c r="A3534"/>
      <c r="B3534"/>
      <c r="C3534"/>
      <c r="D3534"/>
      <c r="E3534"/>
      <c r="F3534"/>
      <c r="G3534"/>
    </row>
    <row r="3535" spans="1:7" ht="11.25" customHeight="1">
      <c r="A3535"/>
      <c r="B3535"/>
      <c r="C3535"/>
      <c r="D3535"/>
      <c r="E3535"/>
      <c r="F3535"/>
      <c r="G3535"/>
    </row>
    <row r="3536" spans="1:7" ht="11.25" customHeight="1">
      <c r="A3536"/>
      <c r="B3536"/>
      <c r="C3536"/>
      <c r="D3536"/>
      <c r="E3536"/>
      <c r="F3536"/>
      <c r="G3536"/>
    </row>
    <row r="3537" spans="1:7" ht="11.25" customHeight="1">
      <c r="A3537"/>
      <c r="B3537"/>
      <c r="C3537"/>
      <c r="D3537"/>
      <c r="E3537"/>
      <c r="F3537"/>
      <c r="G3537"/>
    </row>
    <row r="3538" spans="1:7" ht="11.25" customHeight="1">
      <c r="A3538"/>
      <c r="B3538"/>
      <c r="C3538"/>
      <c r="D3538"/>
      <c r="E3538"/>
      <c r="F3538"/>
      <c r="G3538"/>
    </row>
    <row r="3539" spans="1:7" ht="11.25" customHeight="1">
      <c r="A3539"/>
      <c r="B3539"/>
      <c r="C3539"/>
      <c r="D3539"/>
      <c r="E3539"/>
      <c r="F3539"/>
      <c r="G3539"/>
    </row>
    <row r="3540" spans="1:7" ht="11.25" customHeight="1">
      <c r="A3540"/>
      <c r="B3540"/>
      <c r="C3540"/>
      <c r="D3540"/>
      <c r="E3540"/>
      <c r="F3540"/>
      <c r="G3540"/>
    </row>
    <row r="3541" spans="1:7" ht="11.25" customHeight="1">
      <c r="A3541"/>
      <c r="B3541"/>
      <c r="C3541"/>
      <c r="D3541"/>
      <c r="E3541"/>
      <c r="F3541"/>
      <c r="G3541"/>
    </row>
    <row r="3542" spans="1:7" ht="11.25" customHeight="1">
      <c r="A3542"/>
      <c r="B3542"/>
      <c r="C3542"/>
      <c r="D3542"/>
      <c r="E3542"/>
      <c r="F3542"/>
      <c r="G3542"/>
    </row>
    <row r="3543" spans="1:7" ht="11.25" customHeight="1">
      <c r="A3543"/>
      <c r="B3543"/>
      <c r="C3543"/>
      <c r="D3543"/>
      <c r="E3543"/>
      <c r="F3543"/>
      <c r="G3543"/>
    </row>
    <row r="3544" spans="1:7" ht="11.25" customHeight="1">
      <c r="A3544"/>
      <c r="B3544"/>
      <c r="C3544"/>
      <c r="D3544"/>
      <c r="E3544"/>
      <c r="F3544"/>
      <c r="G3544"/>
    </row>
    <row r="3545" spans="1:7" ht="11.25" customHeight="1">
      <c r="A3545"/>
      <c r="B3545"/>
      <c r="C3545"/>
      <c r="D3545"/>
      <c r="E3545"/>
      <c r="F3545"/>
      <c r="G3545"/>
    </row>
    <row r="3546" spans="1:7" ht="11.25" customHeight="1">
      <c r="A3546"/>
      <c r="B3546"/>
      <c r="C3546"/>
      <c r="D3546"/>
      <c r="E3546"/>
      <c r="F3546"/>
      <c r="G3546"/>
    </row>
    <row r="3547" spans="1:7" ht="11.25" customHeight="1">
      <c r="A3547"/>
      <c r="B3547"/>
      <c r="C3547"/>
      <c r="D3547"/>
      <c r="E3547"/>
      <c r="F3547"/>
      <c r="G3547"/>
    </row>
    <row r="3548" spans="1:7" ht="11.25" customHeight="1">
      <c r="A3548"/>
      <c r="B3548"/>
      <c r="C3548"/>
      <c r="D3548"/>
      <c r="E3548"/>
      <c r="F3548"/>
      <c r="G3548"/>
    </row>
    <row r="3549" spans="1:7" ht="11.25" customHeight="1">
      <c r="A3549"/>
      <c r="B3549"/>
      <c r="C3549"/>
      <c r="D3549"/>
      <c r="E3549"/>
      <c r="F3549"/>
      <c r="G3549"/>
    </row>
    <row r="3550" spans="1:7" ht="11.25" customHeight="1">
      <c r="A3550"/>
      <c r="B3550"/>
      <c r="C3550"/>
      <c r="D3550"/>
      <c r="E3550"/>
      <c r="F3550"/>
      <c r="G3550"/>
    </row>
    <row r="3551" spans="1:7" ht="11.25" customHeight="1">
      <c r="A3551"/>
      <c r="B3551"/>
      <c r="C3551"/>
      <c r="D3551"/>
      <c r="E3551"/>
      <c r="F3551"/>
      <c r="G3551"/>
    </row>
    <row r="3552" spans="1:7" ht="11.25" customHeight="1">
      <c r="A3552"/>
      <c r="B3552"/>
      <c r="C3552"/>
      <c r="D3552"/>
      <c r="E3552"/>
      <c r="F3552"/>
      <c r="G3552"/>
    </row>
    <row r="3553" spans="1:7" ht="11.25" customHeight="1">
      <c r="A3553"/>
      <c r="B3553"/>
      <c r="C3553"/>
      <c r="D3553"/>
      <c r="E3553"/>
      <c r="F3553"/>
      <c r="G3553"/>
    </row>
    <row r="3554" spans="1:7" ht="11.25" customHeight="1">
      <c r="A3554"/>
      <c r="B3554"/>
      <c r="C3554"/>
      <c r="D3554"/>
      <c r="E3554"/>
      <c r="F3554"/>
      <c r="G3554"/>
    </row>
    <row r="3555" spans="1:7" ht="11.25" customHeight="1">
      <c r="A3555"/>
      <c r="B3555"/>
      <c r="C3555"/>
      <c r="D3555"/>
      <c r="E3555"/>
      <c r="F3555"/>
      <c r="G3555"/>
    </row>
    <row r="3556" spans="1:7" ht="11.25" customHeight="1">
      <c r="A3556"/>
      <c r="B3556"/>
      <c r="C3556"/>
      <c r="D3556"/>
      <c r="E3556"/>
      <c r="F3556"/>
      <c r="G3556"/>
    </row>
    <row r="3557" spans="1:7" ht="11.25" customHeight="1">
      <c r="A3557"/>
      <c r="B3557"/>
      <c r="C3557"/>
      <c r="D3557"/>
      <c r="E3557"/>
      <c r="F3557"/>
      <c r="G3557"/>
    </row>
    <row r="3558" spans="1:7" ht="11.25" customHeight="1">
      <c r="A3558"/>
      <c r="B3558"/>
      <c r="C3558"/>
      <c r="D3558"/>
      <c r="E3558"/>
      <c r="F3558"/>
      <c r="G3558"/>
    </row>
    <row r="3559" spans="1:7" ht="11.25" customHeight="1">
      <c r="A3559"/>
      <c r="B3559"/>
      <c r="C3559"/>
      <c r="D3559"/>
      <c r="E3559"/>
      <c r="F3559"/>
      <c r="G3559"/>
    </row>
    <row r="3560" spans="1:7" ht="11.25" customHeight="1">
      <c r="A3560"/>
      <c r="B3560"/>
      <c r="C3560"/>
      <c r="D3560"/>
      <c r="E3560"/>
      <c r="F3560"/>
      <c r="G3560"/>
    </row>
    <row r="3561" spans="1:7" ht="11.25" customHeight="1">
      <c r="A3561"/>
      <c r="B3561"/>
      <c r="C3561"/>
      <c r="D3561"/>
      <c r="E3561"/>
      <c r="F3561"/>
      <c r="G3561"/>
    </row>
    <row r="3562" spans="1:7" ht="11.25" customHeight="1">
      <c r="A3562"/>
      <c r="B3562"/>
      <c r="C3562"/>
      <c r="D3562"/>
      <c r="E3562"/>
      <c r="F3562"/>
      <c r="G3562"/>
    </row>
    <row r="3563" spans="1:7" ht="11.25" customHeight="1">
      <c r="A3563"/>
      <c r="B3563"/>
      <c r="C3563"/>
      <c r="D3563"/>
      <c r="E3563"/>
      <c r="F3563"/>
      <c r="G3563"/>
    </row>
    <row r="3564" spans="1:7" ht="11.25" customHeight="1">
      <c r="A3564"/>
      <c r="B3564"/>
      <c r="C3564"/>
      <c r="D3564"/>
      <c r="E3564"/>
      <c r="F3564"/>
      <c r="G3564"/>
    </row>
    <row r="3565" spans="1:7" ht="11.25" customHeight="1">
      <c r="A3565"/>
      <c r="B3565"/>
      <c r="C3565"/>
      <c r="D3565"/>
      <c r="E3565"/>
      <c r="F3565"/>
      <c r="G3565"/>
    </row>
    <row r="3566" spans="1:7" ht="11.25" customHeight="1">
      <c r="A3566"/>
      <c r="B3566"/>
      <c r="C3566"/>
      <c r="D3566"/>
      <c r="E3566"/>
      <c r="F3566"/>
      <c r="G3566"/>
    </row>
    <row r="3567" spans="1:7" ht="11.25" customHeight="1">
      <c r="A3567"/>
      <c r="B3567"/>
      <c r="C3567"/>
      <c r="D3567"/>
      <c r="E3567"/>
      <c r="F3567"/>
      <c r="G3567"/>
    </row>
    <row r="3568" spans="1:7" ht="11.25" customHeight="1">
      <c r="A3568"/>
      <c r="B3568"/>
      <c r="C3568"/>
      <c r="D3568"/>
      <c r="E3568"/>
      <c r="F3568"/>
      <c r="G3568"/>
    </row>
    <row r="3569" spans="1:7" ht="11.25" customHeight="1">
      <c r="A3569"/>
      <c r="B3569"/>
      <c r="C3569"/>
      <c r="D3569"/>
      <c r="E3569"/>
      <c r="F3569"/>
      <c r="G3569"/>
    </row>
    <row r="3570" spans="1:7" ht="11.25" customHeight="1">
      <c r="A3570"/>
      <c r="B3570"/>
      <c r="C3570"/>
      <c r="D3570"/>
      <c r="E3570"/>
      <c r="F3570"/>
      <c r="G3570"/>
    </row>
    <row r="3571" spans="1:7" ht="11.25" customHeight="1">
      <c r="A3571"/>
      <c r="B3571"/>
      <c r="C3571"/>
      <c r="D3571"/>
      <c r="E3571"/>
      <c r="F3571"/>
      <c r="G3571"/>
    </row>
    <row r="3572" spans="1:7" ht="11.25" customHeight="1">
      <c r="A3572"/>
      <c r="B3572"/>
      <c r="C3572"/>
      <c r="D3572"/>
      <c r="E3572"/>
      <c r="F3572"/>
      <c r="G3572"/>
    </row>
    <row r="3573" spans="1:7" ht="11.25" customHeight="1">
      <c r="A3573"/>
      <c r="B3573"/>
      <c r="C3573"/>
      <c r="D3573"/>
      <c r="E3573"/>
      <c r="F3573"/>
      <c r="G3573"/>
    </row>
    <row r="3574" spans="1:7" ht="11.25" customHeight="1">
      <c r="A3574"/>
      <c r="B3574"/>
      <c r="C3574"/>
      <c r="D3574"/>
      <c r="E3574"/>
      <c r="F3574"/>
      <c r="G3574"/>
    </row>
    <row r="3575" spans="1:7" ht="11.25" customHeight="1">
      <c r="A3575"/>
      <c r="B3575"/>
      <c r="C3575"/>
      <c r="D3575"/>
      <c r="E3575"/>
      <c r="F3575"/>
      <c r="G3575"/>
    </row>
    <row r="3576" spans="1:7" ht="11.25" customHeight="1">
      <c r="A3576"/>
      <c r="B3576"/>
      <c r="C3576"/>
      <c r="D3576"/>
      <c r="E3576"/>
      <c r="F3576"/>
      <c r="G3576"/>
    </row>
    <row r="3577" spans="1:7" ht="11.25" customHeight="1">
      <c r="A3577"/>
      <c r="B3577"/>
      <c r="C3577"/>
      <c r="D3577"/>
      <c r="E3577"/>
      <c r="F3577"/>
      <c r="G3577"/>
    </row>
    <row r="3578" spans="1:7" ht="11.25" customHeight="1">
      <c r="A3578"/>
      <c r="B3578"/>
      <c r="C3578"/>
      <c r="D3578"/>
      <c r="E3578"/>
      <c r="F3578"/>
      <c r="G3578"/>
    </row>
    <row r="3579" spans="1:7" ht="11.25" customHeight="1">
      <c r="A3579"/>
      <c r="B3579"/>
      <c r="C3579"/>
      <c r="D3579"/>
      <c r="E3579"/>
      <c r="F3579"/>
      <c r="G3579"/>
    </row>
    <row r="3580" spans="1:7" ht="11.25" customHeight="1">
      <c r="A3580"/>
      <c r="B3580"/>
      <c r="C3580"/>
      <c r="D3580"/>
      <c r="E3580"/>
      <c r="F3580"/>
      <c r="G3580"/>
    </row>
    <row r="3581" spans="1:7" ht="11.25" customHeight="1">
      <c r="A3581"/>
      <c r="B3581"/>
      <c r="C3581"/>
      <c r="D3581"/>
      <c r="E3581"/>
      <c r="F3581"/>
      <c r="G3581"/>
    </row>
    <row r="3582" spans="1:7" ht="11.25" customHeight="1">
      <c r="A3582"/>
      <c r="B3582"/>
      <c r="C3582"/>
      <c r="D3582"/>
      <c r="E3582"/>
      <c r="F3582"/>
      <c r="G3582"/>
    </row>
    <row r="3583" spans="1:7" ht="11.25" customHeight="1">
      <c r="A3583"/>
      <c r="B3583"/>
      <c r="C3583"/>
      <c r="D3583"/>
      <c r="E3583"/>
      <c r="F3583"/>
      <c r="G3583"/>
    </row>
    <row r="3584" spans="1:7" ht="11.25" customHeight="1">
      <c r="A3584"/>
      <c r="B3584"/>
      <c r="C3584"/>
      <c r="D3584"/>
      <c r="E3584"/>
      <c r="F3584"/>
      <c r="G3584"/>
    </row>
    <row r="3585" spans="1:7" ht="11.25" customHeight="1">
      <c r="A3585"/>
      <c r="B3585"/>
      <c r="C3585"/>
      <c r="D3585"/>
      <c r="E3585"/>
      <c r="F3585"/>
      <c r="G3585"/>
    </row>
    <row r="3586" spans="1:7" ht="11.25" customHeight="1">
      <c r="A3586"/>
      <c r="B3586"/>
      <c r="C3586"/>
      <c r="D3586"/>
      <c r="E3586"/>
      <c r="F3586"/>
      <c r="G3586"/>
    </row>
    <row r="3587" spans="1:7" ht="11.25" customHeight="1">
      <c r="A3587"/>
      <c r="B3587"/>
      <c r="C3587"/>
      <c r="D3587"/>
      <c r="E3587"/>
      <c r="F3587"/>
      <c r="G3587"/>
    </row>
    <row r="3588" spans="1:7" ht="11.25" customHeight="1">
      <c r="A3588"/>
      <c r="B3588"/>
      <c r="C3588"/>
      <c r="D3588"/>
      <c r="E3588"/>
      <c r="F3588"/>
      <c r="G3588"/>
    </row>
    <row r="3589" spans="1:7" ht="11.25" customHeight="1">
      <c r="A3589"/>
      <c r="B3589"/>
      <c r="C3589"/>
      <c r="D3589"/>
      <c r="E3589"/>
      <c r="F3589"/>
      <c r="G3589"/>
    </row>
    <row r="3590" spans="1:7" ht="11.25" customHeight="1">
      <c r="A3590"/>
      <c r="B3590"/>
      <c r="C3590"/>
      <c r="D3590"/>
      <c r="E3590"/>
      <c r="F3590"/>
      <c r="G3590"/>
    </row>
    <row r="3591" spans="1:7" ht="11.25" customHeight="1">
      <c r="A3591"/>
      <c r="B3591"/>
      <c r="C3591"/>
      <c r="D3591"/>
      <c r="E3591"/>
      <c r="F3591"/>
      <c r="G3591"/>
    </row>
    <row r="3592" spans="1:7" ht="11.25" customHeight="1">
      <c r="A3592"/>
      <c r="B3592"/>
      <c r="C3592"/>
      <c r="D3592"/>
      <c r="E3592"/>
      <c r="F3592"/>
      <c r="G3592"/>
    </row>
    <row r="3593" spans="1:7" ht="11.25" customHeight="1">
      <c r="A3593"/>
      <c r="B3593"/>
      <c r="C3593"/>
      <c r="D3593"/>
      <c r="E3593"/>
      <c r="F3593"/>
      <c r="G3593"/>
    </row>
    <row r="3594" spans="1:7" ht="11.25" customHeight="1">
      <c r="A3594"/>
      <c r="B3594"/>
      <c r="C3594"/>
      <c r="D3594"/>
      <c r="E3594"/>
      <c r="F3594"/>
      <c r="G3594"/>
    </row>
    <row r="3595" spans="1:7" ht="11.25" customHeight="1">
      <c r="A3595"/>
      <c r="B3595"/>
      <c r="C3595"/>
      <c r="D3595"/>
      <c r="E3595"/>
      <c r="F3595"/>
      <c r="G3595"/>
    </row>
    <row r="3596" spans="1:7" ht="11.25" customHeight="1">
      <c r="A3596"/>
      <c r="B3596"/>
      <c r="C3596"/>
      <c r="D3596"/>
      <c r="E3596"/>
      <c r="F3596"/>
      <c r="G3596"/>
    </row>
    <row r="3597" spans="1:7" ht="11.25" customHeight="1">
      <c r="A3597"/>
      <c r="B3597"/>
      <c r="C3597"/>
      <c r="D3597"/>
      <c r="E3597"/>
      <c r="F3597"/>
      <c r="G3597"/>
    </row>
    <row r="3598" spans="1:7" ht="11.25" customHeight="1">
      <c r="A3598"/>
      <c r="B3598"/>
      <c r="C3598"/>
      <c r="D3598"/>
      <c r="E3598"/>
      <c r="F3598"/>
      <c r="G3598"/>
    </row>
    <row r="3599" spans="1:7" ht="11.25" customHeight="1">
      <c r="A3599"/>
      <c r="B3599"/>
      <c r="C3599"/>
      <c r="D3599"/>
      <c r="E3599"/>
      <c r="F3599"/>
      <c r="G3599"/>
    </row>
    <row r="3600" spans="1:7" ht="11.25" customHeight="1">
      <c r="A3600"/>
      <c r="B3600"/>
      <c r="C3600"/>
      <c r="D3600"/>
      <c r="E3600"/>
      <c r="F3600"/>
      <c r="G3600"/>
    </row>
    <row r="3601" spans="1:7" ht="11.25" customHeight="1">
      <c r="A3601"/>
      <c r="B3601"/>
      <c r="C3601"/>
      <c r="D3601"/>
      <c r="E3601"/>
      <c r="F3601"/>
      <c r="G3601"/>
    </row>
    <row r="3602" spans="1:7" ht="11.25" customHeight="1">
      <c r="A3602"/>
      <c r="B3602"/>
      <c r="C3602"/>
      <c r="D3602"/>
      <c r="E3602"/>
      <c r="F3602"/>
      <c r="G3602"/>
    </row>
    <row r="3603" spans="1:7" ht="11.25" customHeight="1">
      <c r="A3603"/>
      <c r="B3603"/>
      <c r="C3603"/>
      <c r="D3603"/>
      <c r="E3603"/>
      <c r="F3603"/>
      <c r="G3603"/>
    </row>
    <row r="3604" spans="1:7" ht="11.25" customHeight="1">
      <c r="A3604"/>
      <c r="B3604"/>
      <c r="C3604"/>
      <c r="D3604"/>
      <c r="E3604"/>
      <c r="F3604"/>
      <c r="G3604"/>
    </row>
    <row r="3605" spans="1:7" ht="11.25" customHeight="1">
      <c r="A3605"/>
      <c r="B3605"/>
      <c r="C3605"/>
      <c r="D3605"/>
      <c r="E3605"/>
      <c r="F3605"/>
      <c r="G3605"/>
    </row>
    <row r="3606" spans="1:7" ht="11.25" customHeight="1">
      <c r="A3606"/>
      <c r="B3606"/>
      <c r="C3606"/>
      <c r="D3606"/>
      <c r="E3606"/>
      <c r="F3606"/>
      <c r="G3606"/>
    </row>
    <row r="3607" spans="1:7" ht="11.25" customHeight="1">
      <c r="A3607"/>
      <c r="B3607"/>
      <c r="C3607"/>
      <c r="D3607"/>
      <c r="E3607"/>
      <c r="F3607"/>
      <c r="G3607"/>
    </row>
    <row r="3608" spans="1:7" ht="11.25" customHeight="1">
      <c r="A3608"/>
      <c r="B3608"/>
      <c r="C3608"/>
      <c r="D3608"/>
      <c r="E3608"/>
      <c r="F3608"/>
      <c r="G3608"/>
    </row>
    <row r="3609" spans="1:7" ht="11.25" customHeight="1">
      <c r="A3609"/>
      <c r="B3609"/>
      <c r="C3609"/>
      <c r="D3609"/>
      <c r="E3609"/>
      <c r="F3609"/>
      <c r="G3609"/>
    </row>
    <row r="3610" spans="1:7" ht="11.25" customHeight="1">
      <c r="A3610"/>
      <c r="B3610"/>
      <c r="C3610"/>
      <c r="D3610"/>
      <c r="E3610"/>
      <c r="F3610"/>
      <c r="G3610"/>
    </row>
    <row r="3611" spans="1:7" ht="11.25" customHeight="1">
      <c r="A3611"/>
      <c r="B3611"/>
      <c r="C3611"/>
      <c r="D3611"/>
      <c r="E3611"/>
      <c r="F3611"/>
      <c r="G3611"/>
    </row>
    <row r="3612" spans="1:7" ht="11.25" customHeight="1">
      <c r="A3612"/>
      <c r="B3612"/>
      <c r="C3612"/>
      <c r="D3612"/>
      <c r="E3612"/>
      <c r="F3612"/>
      <c r="G3612"/>
    </row>
    <row r="3613" spans="1:7" ht="11.25" customHeight="1">
      <c r="A3613"/>
      <c r="B3613"/>
      <c r="C3613"/>
      <c r="D3613"/>
      <c r="E3613"/>
      <c r="F3613"/>
      <c r="G3613"/>
    </row>
    <row r="3614" spans="1:7" ht="11.25" customHeight="1">
      <c r="A3614"/>
      <c r="B3614"/>
      <c r="C3614"/>
      <c r="D3614"/>
      <c r="E3614"/>
      <c r="F3614"/>
      <c r="G3614"/>
    </row>
    <row r="3615" spans="1:7" ht="11.25" customHeight="1">
      <c r="A3615"/>
      <c r="B3615"/>
      <c r="C3615"/>
      <c r="D3615"/>
      <c r="E3615"/>
      <c r="F3615"/>
      <c r="G3615"/>
    </row>
    <row r="3616" spans="1:7" ht="11.25" customHeight="1">
      <c r="A3616"/>
      <c r="B3616"/>
      <c r="C3616"/>
      <c r="D3616"/>
      <c r="E3616"/>
      <c r="F3616"/>
      <c r="G3616"/>
    </row>
    <row r="3617" spans="1:7" ht="11.25" customHeight="1">
      <c r="A3617"/>
      <c r="B3617"/>
      <c r="C3617"/>
      <c r="D3617"/>
      <c r="E3617"/>
      <c r="F3617"/>
      <c r="G3617"/>
    </row>
    <row r="3618" spans="1:7" ht="11.25" customHeight="1">
      <c r="A3618"/>
      <c r="B3618"/>
      <c r="C3618"/>
      <c r="D3618"/>
      <c r="E3618"/>
      <c r="F3618"/>
      <c r="G3618"/>
    </row>
    <row r="3619" spans="1:7" ht="11.25" customHeight="1">
      <c r="A3619"/>
      <c r="B3619"/>
      <c r="C3619"/>
      <c r="D3619"/>
      <c r="E3619"/>
      <c r="F3619"/>
      <c r="G3619"/>
    </row>
    <row r="3620" spans="1:7" ht="11.25" customHeight="1">
      <c r="A3620"/>
      <c r="B3620"/>
      <c r="C3620"/>
      <c r="D3620"/>
      <c r="E3620"/>
      <c r="F3620"/>
      <c r="G3620"/>
    </row>
    <row r="3621" spans="1:7" ht="11.25" customHeight="1">
      <c r="A3621"/>
      <c r="B3621"/>
      <c r="C3621"/>
      <c r="D3621"/>
      <c r="E3621"/>
      <c r="F3621"/>
      <c r="G3621"/>
    </row>
    <row r="3622" spans="1:7" ht="11.25" customHeight="1">
      <c r="A3622"/>
      <c r="B3622"/>
      <c r="C3622"/>
      <c r="D3622"/>
      <c r="E3622"/>
      <c r="F3622"/>
      <c r="G3622"/>
    </row>
    <row r="3623" spans="1:7" ht="11.25" customHeight="1">
      <c r="A3623"/>
      <c r="B3623"/>
      <c r="C3623"/>
      <c r="D3623"/>
      <c r="E3623"/>
      <c r="F3623"/>
      <c r="G3623"/>
    </row>
    <row r="3624" spans="1:7" ht="11.25" customHeight="1">
      <c r="A3624"/>
      <c r="B3624"/>
      <c r="C3624"/>
      <c r="D3624"/>
      <c r="E3624"/>
      <c r="F3624"/>
      <c r="G3624"/>
    </row>
    <row r="3625" spans="1:7" ht="11.25" customHeight="1">
      <c r="A3625"/>
      <c r="B3625"/>
      <c r="C3625"/>
      <c r="D3625"/>
      <c r="E3625"/>
      <c r="F3625"/>
      <c r="G3625"/>
    </row>
    <row r="3626" spans="1:7" ht="11.25" customHeight="1">
      <c r="A3626"/>
      <c r="B3626"/>
      <c r="C3626"/>
      <c r="D3626"/>
      <c r="E3626"/>
      <c r="F3626"/>
      <c r="G3626"/>
    </row>
    <row r="3627" spans="1:7" ht="11.25" customHeight="1">
      <c r="A3627"/>
      <c r="B3627"/>
      <c r="C3627"/>
      <c r="D3627"/>
      <c r="E3627"/>
      <c r="F3627"/>
      <c r="G3627"/>
    </row>
    <row r="3628" spans="1:7" ht="11.25" customHeight="1">
      <c r="A3628"/>
      <c r="B3628"/>
      <c r="C3628"/>
      <c r="D3628"/>
      <c r="E3628"/>
      <c r="F3628"/>
      <c r="G3628"/>
    </row>
    <row r="3629" spans="1:7" ht="11.25" customHeight="1">
      <c r="A3629"/>
      <c r="B3629"/>
      <c r="C3629"/>
      <c r="D3629"/>
      <c r="E3629"/>
      <c r="F3629"/>
      <c r="G3629"/>
    </row>
    <row r="3630" spans="1:7" ht="11.25" customHeight="1">
      <c r="A3630"/>
      <c r="B3630"/>
      <c r="C3630"/>
      <c r="D3630"/>
      <c r="E3630"/>
      <c r="F3630"/>
      <c r="G3630"/>
    </row>
    <row r="3631" spans="1:7" ht="11.25" customHeight="1">
      <c r="A3631"/>
      <c r="B3631"/>
      <c r="C3631"/>
      <c r="D3631"/>
      <c r="E3631"/>
      <c r="F3631"/>
      <c r="G3631"/>
    </row>
    <row r="3632" spans="1:7" ht="11.25" customHeight="1">
      <c r="A3632"/>
      <c r="B3632"/>
      <c r="C3632"/>
      <c r="D3632"/>
      <c r="E3632"/>
      <c r="F3632"/>
      <c r="G3632"/>
    </row>
    <row r="3633" spans="1:7" ht="11.25" customHeight="1">
      <c r="A3633"/>
      <c r="B3633"/>
      <c r="C3633"/>
      <c r="D3633"/>
      <c r="E3633"/>
      <c r="F3633"/>
      <c r="G3633"/>
    </row>
    <row r="3634" spans="1:7" ht="11.25" customHeight="1">
      <c r="A3634"/>
      <c r="B3634"/>
      <c r="C3634"/>
      <c r="D3634"/>
      <c r="E3634"/>
      <c r="F3634"/>
      <c r="G3634"/>
    </row>
    <row r="3635" spans="1:7" ht="11.25" customHeight="1">
      <c r="A3635"/>
      <c r="B3635"/>
      <c r="C3635"/>
      <c r="D3635"/>
      <c r="E3635"/>
      <c r="F3635"/>
      <c r="G3635"/>
    </row>
    <row r="3636" spans="1:7" ht="11.25" customHeight="1">
      <c r="A3636"/>
      <c r="B3636"/>
      <c r="C3636"/>
      <c r="D3636"/>
      <c r="E3636"/>
      <c r="F3636"/>
      <c r="G3636"/>
    </row>
    <row r="3637" spans="1:7" ht="11.25" customHeight="1">
      <c r="A3637"/>
      <c r="B3637"/>
      <c r="C3637"/>
      <c r="D3637"/>
      <c r="E3637"/>
      <c r="F3637"/>
      <c r="G3637"/>
    </row>
    <row r="3638" spans="1:7" ht="11.25" customHeight="1">
      <c r="A3638"/>
      <c r="B3638"/>
      <c r="C3638"/>
      <c r="D3638"/>
      <c r="E3638"/>
      <c r="F3638"/>
      <c r="G3638"/>
    </row>
    <row r="3639" spans="1:7" ht="11.25" customHeight="1">
      <c r="A3639"/>
      <c r="B3639"/>
      <c r="C3639"/>
      <c r="D3639"/>
      <c r="E3639"/>
      <c r="F3639"/>
      <c r="G3639"/>
    </row>
    <row r="3640" spans="1:7" ht="11.25" customHeight="1">
      <c r="A3640"/>
      <c r="B3640"/>
      <c r="C3640"/>
      <c r="D3640"/>
      <c r="E3640"/>
      <c r="F3640"/>
      <c r="G3640"/>
    </row>
    <row r="3641" spans="1:7" ht="11.25" customHeight="1">
      <c r="A3641"/>
      <c r="B3641"/>
      <c r="C3641"/>
      <c r="D3641"/>
      <c r="E3641"/>
      <c r="F3641"/>
      <c r="G3641"/>
    </row>
    <row r="3642" spans="1:7" ht="11.25" customHeight="1">
      <c r="A3642"/>
      <c r="B3642"/>
      <c r="C3642"/>
      <c r="D3642"/>
      <c r="E3642"/>
      <c r="F3642"/>
      <c r="G3642"/>
    </row>
    <row r="3643" spans="1:7" ht="11.25" customHeight="1">
      <c r="A3643"/>
      <c r="B3643"/>
      <c r="C3643"/>
      <c r="D3643"/>
      <c r="E3643"/>
      <c r="F3643"/>
      <c r="G3643"/>
    </row>
    <row r="3644" spans="1:7" ht="11.25" customHeight="1">
      <c r="A3644"/>
      <c r="B3644"/>
      <c r="C3644"/>
      <c r="D3644"/>
      <c r="E3644"/>
      <c r="F3644"/>
      <c r="G3644"/>
    </row>
    <row r="3645" spans="1:7" ht="11.25" customHeight="1">
      <c r="A3645"/>
      <c r="B3645"/>
      <c r="C3645"/>
      <c r="D3645"/>
      <c r="E3645"/>
      <c r="F3645"/>
      <c r="G3645"/>
    </row>
    <row r="3646" spans="1:7" ht="11.25" customHeight="1">
      <c r="A3646"/>
      <c r="B3646"/>
      <c r="C3646"/>
      <c r="D3646"/>
      <c r="E3646"/>
      <c r="F3646"/>
      <c r="G3646"/>
    </row>
    <row r="3647" spans="1:7" ht="11.25" customHeight="1">
      <c r="A3647"/>
      <c r="B3647"/>
      <c r="C3647"/>
      <c r="D3647"/>
      <c r="E3647"/>
      <c r="F3647"/>
      <c r="G3647"/>
    </row>
    <row r="3648" spans="1:7" ht="11.25" customHeight="1">
      <c r="A3648"/>
      <c r="B3648"/>
      <c r="C3648"/>
      <c r="D3648"/>
      <c r="E3648"/>
      <c r="F3648"/>
      <c r="G3648"/>
    </row>
    <row r="3649" spans="1:7" ht="11.25" customHeight="1">
      <c r="A3649"/>
      <c r="B3649"/>
      <c r="C3649"/>
      <c r="D3649"/>
      <c r="E3649"/>
      <c r="F3649"/>
      <c r="G3649"/>
    </row>
    <row r="3650" spans="1:7" ht="11.25" customHeight="1">
      <c r="A3650"/>
      <c r="B3650"/>
      <c r="C3650"/>
      <c r="D3650"/>
      <c r="E3650"/>
      <c r="F3650"/>
      <c r="G3650"/>
    </row>
    <row r="3651" spans="1:7" ht="11.25" customHeight="1">
      <c r="A3651"/>
      <c r="B3651"/>
      <c r="C3651"/>
      <c r="D3651"/>
      <c r="E3651"/>
      <c r="F3651"/>
      <c r="G3651"/>
    </row>
    <row r="3652" spans="1:7" ht="11.25" customHeight="1">
      <c r="A3652"/>
      <c r="B3652"/>
      <c r="C3652"/>
      <c r="D3652"/>
      <c r="E3652"/>
      <c r="F3652"/>
      <c r="G3652"/>
    </row>
    <row r="3653" spans="1:7" ht="11.25" customHeight="1">
      <c r="A3653"/>
      <c r="B3653"/>
      <c r="C3653"/>
      <c r="D3653"/>
      <c r="E3653"/>
      <c r="F3653"/>
      <c r="G3653"/>
    </row>
    <row r="3654" spans="1:7" ht="11.25" customHeight="1">
      <c r="A3654"/>
      <c r="B3654"/>
      <c r="C3654"/>
      <c r="D3654"/>
      <c r="E3654"/>
      <c r="F3654"/>
      <c r="G3654"/>
    </row>
    <row r="3655" spans="1:7" ht="11.25" customHeight="1">
      <c r="A3655"/>
      <c r="B3655"/>
      <c r="C3655"/>
      <c r="D3655"/>
      <c r="E3655"/>
      <c r="F3655"/>
      <c r="G3655"/>
    </row>
    <row r="3656" spans="1:7" ht="11.25" customHeight="1">
      <c r="A3656"/>
      <c r="B3656"/>
      <c r="C3656"/>
      <c r="D3656"/>
      <c r="E3656"/>
      <c r="F3656"/>
      <c r="G3656"/>
    </row>
    <row r="3657" spans="1:7" ht="11.25" customHeight="1">
      <c r="A3657"/>
      <c r="B3657"/>
      <c r="C3657"/>
      <c r="D3657"/>
      <c r="E3657"/>
      <c r="F3657"/>
      <c r="G3657"/>
    </row>
    <row r="3658" spans="1:7" ht="11.25" customHeight="1">
      <c r="A3658"/>
      <c r="B3658"/>
      <c r="C3658"/>
      <c r="D3658"/>
      <c r="E3658"/>
      <c r="F3658"/>
      <c r="G3658"/>
    </row>
    <row r="3659" spans="1:7" ht="11.25" customHeight="1">
      <c r="A3659"/>
      <c r="B3659"/>
      <c r="C3659"/>
      <c r="D3659"/>
      <c r="E3659"/>
      <c r="F3659"/>
      <c r="G3659"/>
    </row>
    <row r="3660" spans="1:7" ht="11.25" customHeight="1">
      <c r="A3660"/>
      <c r="B3660"/>
      <c r="C3660"/>
      <c r="D3660"/>
      <c r="E3660"/>
      <c r="F3660"/>
      <c r="G3660"/>
    </row>
    <row r="3661" spans="1:7" ht="11.25" customHeight="1">
      <c r="A3661"/>
      <c r="B3661"/>
      <c r="C3661"/>
      <c r="D3661"/>
      <c r="E3661"/>
      <c r="F3661"/>
      <c r="G3661"/>
    </row>
    <row r="3662" spans="1:7" ht="11.25" customHeight="1">
      <c r="A3662"/>
      <c r="B3662"/>
      <c r="C3662"/>
      <c r="D3662"/>
      <c r="E3662"/>
      <c r="F3662"/>
      <c r="G3662"/>
    </row>
    <row r="3663" spans="1:7" ht="11.25" customHeight="1">
      <c r="A3663"/>
      <c r="B3663"/>
      <c r="C3663"/>
      <c r="D3663"/>
      <c r="E3663"/>
      <c r="F3663"/>
      <c r="G3663"/>
    </row>
    <row r="3664" spans="1:7" ht="11.25" customHeight="1">
      <c r="A3664"/>
      <c r="B3664"/>
      <c r="C3664"/>
      <c r="D3664"/>
      <c r="E3664"/>
      <c r="F3664"/>
      <c r="G3664"/>
    </row>
    <row r="3665" spans="1:7" ht="11.25" customHeight="1">
      <c r="A3665"/>
      <c r="B3665"/>
      <c r="C3665"/>
      <c r="D3665"/>
      <c r="E3665"/>
      <c r="F3665"/>
      <c r="G3665"/>
    </row>
    <row r="3666" spans="1:7" ht="11.25" customHeight="1">
      <c r="A3666"/>
      <c r="B3666"/>
      <c r="C3666"/>
      <c r="D3666"/>
      <c r="E3666"/>
      <c r="F3666"/>
      <c r="G3666"/>
    </row>
    <row r="3667" spans="1:7" ht="11.25" customHeight="1">
      <c r="A3667"/>
      <c r="B3667"/>
      <c r="C3667"/>
      <c r="D3667"/>
      <c r="E3667"/>
      <c r="F3667"/>
      <c r="G3667"/>
    </row>
    <row r="3668" spans="1:7" ht="11.25" customHeight="1">
      <c r="A3668"/>
      <c r="B3668"/>
      <c r="C3668"/>
      <c r="D3668"/>
      <c r="E3668"/>
      <c r="F3668"/>
      <c r="G3668"/>
    </row>
    <row r="3669" spans="1:7" ht="11.25" customHeight="1">
      <c r="A3669"/>
      <c r="B3669"/>
      <c r="C3669"/>
      <c r="D3669"/>
      <c r="E3669"/>
      <c r="F3669"/>
      <c r="G3669"/>
    </row>
    <row r="3670" spans="1:7" ht="11.25" customHeight="1">
      <c r="A3670"/>
      <c r="B3670"/>
      <c r="C3670"/>
      <c r="D3670"/>
      <c r="E3670"/>
      <c r="F3670"/>
      <c r="G3670"/>
    </row>
    <row r="3671" spans="1:7" ht="11.25" customHeight="1">
      <c r="A3671"/>
      <c r="B3671"/>
      <c r="C3671"/>
      <c r="D3671"/>
      <c r="E3671"/>
      <c r="F3671"/>
      <c r="G3671"/>
    </row>
    <row r="3672" spans="1:7" ht="11.25" customHeight="1">
      <c r="A3672"/>
      <c r="B3672"/>
      <c r="C3672"/>
      <c r="D3672"/>
      <c r="E3672"/>
      <c r="F3672"/>
      <c r="G3672"/>
    </row>
    <row r="3673" spans="1:7" ht="11.25" customHeight="1">
      <c r="A3673"/>
      <c r="B3673"/>
      <c r="C3673"/>
      <c r="D3673"/>
      <c r="E3673"/>
      <c r="F3673"/>
      <c r="G3673"/>
    </row>
    <row r="3674" spans="1:7" ht="11.25" customHeight="1">
      <c r="A3674"/>
      <c r="B3674"/>
      <c r="C3674"/>
      <c r="D3674"/>
      <c r="E3674"/>
      <c r="F3674"/>
      <c r="G3674"/>
    </row>
    <row r="3675" spans="1:7" ht="11.25" customHeight="1">
      <c r="A3675"/>
      <c r="B3675"/>
      <c r="C3675"/>
      <c r="D3675"/>
      <c r="E3675"/>
      <c r="F3675"/>
      <c r="G3675"/>
    </row>
    <row r="3676" spans="1:7" ht="11.25" customHeight="1">
      <c r="A3676"/>
      <c r="B3676"/>
      <c r="C3676"/>
      <c r="D3676"/>
      <c r="E3676"/>
      <c r="F3676"/>
      <c r="G3676"/>
    </row>
    <row r="3677" spans="1:7" ht="11.25" customHeight="1">
      <c r="A3677"/>
      <c r="B3677"/>
      <c r="C3677"/>
      <c r="D3677"/>
      <c r="E3677"/>
      <c r="F3677"/>
      <c r="G3677"/>
    </row>
    <row r="3678" spans="1:7" ht="11.25" customHeight="1">
      <c r="A3678"/>
      <c r="B3678"/>
      <c r="C3678"/>
      <c r="D3678"/>
      <c r="E3678"/>
      <c r="F3678"/>
      <c r="G3678"/>
    </row>
    <row r="3679" spans="1:7" ht="11.25" customHeight="1">
      <c r="A3679"/>
      <c r="B3679"/>
      <c r="C3679"/>
      <c r="D3679"/>
      <c r="E3679"/>
      <c r="F3679"/>
      <c r="G3679"/>
    </row>
    <row r="3680" spans="1:7" ht="11.25" customHeight="1">
      <c r="A3680"/>
      <c r="B3680"/>
      <c r="C3680"/>
      <c r="D3680"/>
      <c r="E3680"/>
      <c r="F3680"/>
      <c r="G3680"/>
    </row>
    <row r="3681" spans="1:7" ht="11.25" customHeight="1">
      <c r="A3681"/>
      <c r="B3681"/>
      <c r="C3681"/>
      <c r="D3681"/>
      <c r="E3681"/>
      <c r="F3681"/>
      <c r="G3681"/>
    </row>
    <row r="3682" spans="1:7" ht="11.25" customHeight="1">
      <c r="A3682"/>
      <c r="B3682"/>
      <c r="C3682"/>
      <c r="D3682"/>
      <c r="E3682"/>
      <c r="F3682"/>
      <c r="G3682"/>
    </row>
    <row r="3683" spans="1:7" ht="11.25" customHeight="1">
      <c r="A3683"/>
      <c r="B3683"/>
      <c r="C3683"/>
      <c r="D3683"/>
      <c r="E3683"/>
      <c r="F3683"/>
      <c r="G3683"/>
    </row>
    <row r="3684" spans="1:7" ht="11.25" customHeight="1">
      <c r="A3684"/>
      <c r="B3684"/>
      <c r="C3684"/>
      <c r="D3684"/>
      <c r="E3684"/>
      <c r="F3684"/>
      <c r="G3684"/>
    </row>
    <row r="3685" spans="1:7" ht="11.25" customHeight="1">
      <c r="A3685"/>
      <c r="B3685"/>
      <c r="C3685"/>
      <c r="D3685"/>
      <c r="E3685"/>
      <c r="F3685"/>
      <c r="G3685"/>
    </row>
    <row r="3686" spans="1:7" ht="11.25" customHeight="1">
      <c r="A3686"/>
      <c r="B3686"/>
      <c r="C3686"/>
      <c r="D3686"/>
      <c r="E3686"/>
      <c r="F3686"/>
      <c r="G3686"/>
    </row>
    <row r="3687" spans="1:7" ht="11.25" customHeight="1">
      <c r="A3687"/>
      <c r="B3687"/>
      <c r="C3687"/>
      <c r="D3687"/>
      <c r="E3687"/>
      <c r="F3687"/>
      <c r="G3687"/>
    </row>
    <row r="3688" spans="1:7" ht="11.25" customHeight="1">
      <c r="A3688"/>
      <c r="B3688"/>
      <c r="C3688"/>
      <c r="D3688"/>
      <c r="E3688"/>
      <c r="F3688"/>
      <c r="G3688"/>
    </row>
    <row r="3689" spans="1:7" ht="11.25" customHeight="1">
      <c r="A3689"/>
      <c r="B3689"/>
      <c r="C3689"/>
      <c r="D3689"/>
      <c r="E3689"/>
      <c r="F3689"/>
      <c r="G3689"/>
    </row>
    <row r="3690" spans="1:7" ht="11.25" customHeight="1">
      <c r="A3690"/>
      <c r="B3690"/>
      <c r="C3690"/>
      <c r="D3690"/>
      <c r="E3690"/>
      <c r="F3690"/>
      <c r="G3690"/>
    </row>
    <row r="3691" spans="1:7" ht="11.25" customHeight="1">
      <c r="A3691"/>
      <c r="B3691"/>
      <c r="C3691"/>
      <c r="D3691"/>
      <c r="E3691"/>
      <c r="F3691"/>
      <c r="G3691"/>
    </row>
    <row r="3692" spans="1:7" ht="11.25" customHeight="1">
      <c r="A3692"/>
      <c r="B3692"/>
      <c r="C3692"/>
      <c r="D3692"/>
      <c r="E3692"/>
      <c r="F3692"/>
      <c r="G3692"/>
    </row>
    <row r="3693" spans="1:7" ht="11.25" customHeight="1">
      <c r="A3693"/>
      <c r="B3693"/>
      <c r="C3693"/>
      <c r="D3693"/>
      <c r="E3693"/>
      <c r="F3693"/>
      <c r="G3693"/>
    </row>
    <row r="3694" spans="1:7" ht="11.25" customHeight="1">
      <c r="A3694"/>
      <c r="B3694"/>
      <c r="C3694"/>
      <c r="D3694"/>
      <c r="E3694"/>
      <c r="F3694"/>
      <c r="G3694"/>
    </row>
    <row r="3695" spans="1:7" ht="11.25" customHeight="1">
      <c r="A3695"/>
      <c r="B3695"/>
      <c r="C3695"/>
      <c r="D3695"/>
      <c r="E3695"/>
      <c r="F3695"/>
      <c r="G3695"/>
    </row>
    <row r="3696" spans="1:7" ht="11.25" customHeight="1">
      <c r="A3696"/>
      <c r="B3696"/>
      <c r="C3696"/>
      <c r="D3696"/>
      <c r="E3696"/>
      <c r="F3696"/>
      <c r="G3696"/>
    </row>
    <row r="3697" spans="1:7" ht="11.25" customHeight="1">
      <c r="A3697"/>
      <c r="B3697"/>
      <c r="C3697"/>
      <c r="D3697"/>
      <c r="E3697"/>
      <c r="F3697"/>
      <c r="G3697"/>
    </row>
    <row r="3698" spans="1:7" ht="11.25" customHeight="1">
      <c r="A3698"/>
      <c r="B3698"/>
      <c r="C3698"/>
      <c r="D3698"/>
      <c r="E3698"/>
      <c r="F3698"/>
      <c r="G3698"/>
    </row>
    <row r="3699" spans="1:7" ht="11.25" customHeight="1">
      <c r="A3699"/>
      <c r="B3699"/>
      <c r="C3699"/>
      <c r="D3699"/>
      <c r="E3699"/>
      <c r="F3699"/>
      <c r="G3699"/>
    </row>
    <row r="3700" spans="1:7" ht="11.25" customHeight="1">
      <c r="A3700"/>
      <c r="B3700"/>
      <c r="C3700"/>
      <c r="D3700"/>
      <c r="E3700"/>
      <c r="F3700"/>
      <c r="G3700"/>
    </row>
    <row r="3701" spans="1:7" ht="11.25" customHeight="1">
      <c r="A3701"/>
      <c r="B3701"/>
      <c r="C3701"/>
      <c r="D3701"/>
      <c r="E3701"/>
      <c r="F3701"/>
      <c r="G3701"/>
    </row>
    <row r="3702" spans="1:7" ht="11.25" customHeight="1">
      <c r="A3702"/>
      <c r="B3702"/>
      <c r="C3702"/>
      <c r="D3702"/>
      <c r="E3702"/>
      <c r="F3702"/>
      <c r="G3702"/>
    </row>
    <row r="3703" spans="1:7" ht="11.25" customHeight="1">
      <c r="A3703"/>
      <c r="B3703"/>
      <c r="C3703"/>
      <c r="D3703"/>
      <c r="E3703"/>
      <c r="F3703"/>
      <c r="G3703"/>
    </row>
    <row r="3704" spans="1:7" ht="11.25" customHeight="1">
      <c r="A3704"/>
      <c r="B3704"/>
      <c r="C3704"/>
      <c r="D3704"/>
      <c r="E3704"/>
      <c r="F3704"/>
      <c r="G3704"/>
    </row>
    <row r="3705" spans="1:7" ht="11.25" customHeight="1">
      <c r="A3705"/>
      <c r="B3705"/>
      <c r="C3705"/>
      <c r="D3705"/>
      <c r="E3705"/>
      <c r="F3705"/>
      <c r="G3705"/>
    </row>
    <row r="3706" spans="1:7" ht="11.25" customHeight="1">
      <c r="A3706"/>
      <c r="B3706"/>
      <c r="C3706"/>
      <c r="D3706"/>
      <c r="E3706"/>
      <c r="F3706"/>
      <c r="G3706"/>
    </row>
    <row r="3707" spans="1:7" ht="11.25" customHeight="1">
      <c r="A3707"/>
      <c r="B3707"/>
      <c r="C3707"/>
      <c r="D3707"/>
      <c r="E3707"/>
      <c r="F3707"/>
      <c r="G3707"/>
    </row>
    <row r="3708" spans="1:7" ht="11.25" customHeight="1">
      <c r="A3708"/>
      <c r="B3708"/>
      <c r="C3708"/>
      <c r="D3708"/>
      <c r="E3708"/>
      <c r="F3708"/>
      <c r="G3708"/>
    </row>
    <row r="3709" spans="1:7" ht="11.25" customHeight="1">
      <c r="A3709"/>
      <c r="B3709"/>
      <c r="C3709"/>
      <c r="D3709"/>
      <c r="E3709"/>
      <c r="F3709"/>
      <c r="G3709"/>
    </row>
    <row r="3710" spans="1:7" ht="11.25" customHeight="1">
      <c r="A3710"/>
      <c r="B3710"/>
      <c r="C3710"/>
      <c r="D3710"/>
      <c r="E3710"/>
      <c r="F3710"/>
      <c r="G3710"/>
    </row>
    <row r="3711" spans="1:7" ht="11.25" customHeight="1">
      <c r="A3711"/>
      <c r="B3711"/>
      <c r="C3711"/>
      <c r="D3711"/>
      <c r="E3711"/>
      <c r="F3711"/>
      <c r="G3711"/>
    </row>
    <row r="3712" spans="1:7" ht="11.25" customHeight="1">
      <c r="A3712"/>
      <c r="B3712"/>
      <c r="C3712"/>
      <c r="D3712"/>
      <c r="E3712"/>
      <c r="F3712"/>
      <c r="G3712"/>
    </row>
    <row r="3713" spans="1:7" ht="11.25" customHeight="1">
      <c r="A3713"/>
      <c r="B3713"/>
      <c r="C3713"/>
      <c r="D3713"/>
      <c r="E3713"/>
      <c r="F3713"/>
      <c r="G3713"/>
    </row>
    <row r="3714" spans="1:7" ht="11.25" customHeight="1">
      <c r="A3714"/>
      <c r="B3714"/>
      <c r="C3714"/>
      <c r="D3714"/>
      <c r="E3714"/>
      <c r="F3714"/>
      <c r="G3714"/>
    </row>
    <row r="3715" spans="1:7" ht="11.25" customHeight="1">
      <c r="A3715"/>
      <c r="B3715"/>
      <c r="C3715"/>
      <c r="D3715"/>
      <c r="E3715"/>
      <c r="F3715"/>
      <c r="G3715"/>
    </row>
    <row r="3716" spans="1:7" ht="11.25" customHeight="1">
      <c r="A3716"/>
      <c r="B3716"/>
      <c r="C3716"/>
      <c r="D3716"/>
      <c r="E3716"/>
      <c r="F3716"/>
      <c r="G3716"/>
    </row>
    <row r="3717" spans="1:7" ht="11.25" customHeight="1">
      <c r="A3717"/>
      <c r="B3717"/>
      <c r="C3717"/>
      <c r="D3717"/>
      <c r="E3717"/>
      <c r="F3717"/>
      <c r="G3717"/>
    </row>
    <row r="3718" spans="1:7" ht="11.25" customHeight="1">
      <c r="A3718"/>
      <c r="B3718"/>
      <c r="C3718"/>
      <c r="D3718"/>
      <c r="E3718"/>
      <c r="F3718"/>
      <c r="G3718"/>
    </row>
    <row r="3719" spans="1:7" ht="11.25" customHeight="1">
      <c r="A3719"/>
      <c r="B3719"/>
      <c r="C3719"/>
      <c r="D3719"/>
      <c r="E3719"/>
      <c r="F3719"/>
      <c r="G3719"/>
    </row>
    <row r="3720" spans="1:7" ht="11.25" customHeight="1">
      <c r="A3720"/>
      <c r="B3720"/>
      <c r="C3720"/>
      <c r="D3720"/>
      <c r="E3720"/>
      <c r="F3720"/>
      <c r="G3720"/>
    </row>
    <row r="3721" spans="1:7" ht="11.25" customHeight="1">
      <c r="A3721"/>
      <c r="B3721"/>
      <c r="C3721"/>
      <c r="D3721"/>
      <c r="E3721"/>
      <c r="F3721"/>
      <c r="G3721"/>
    </row>
    <row r="3722" spans="1:7" ht="11.25" customHeight="1">
      <c r="A3722"/>
      <c r="B3722"/>
      <c r="C3722"/>
      <c r="D3722"/>
      <c r="E3722"/>
      <c r="F3722"/>
      <c r="G3722"/>
    </row>
    <row r="3723" spans="1:7" ht="11.25" customHeight="1">
      <c r="A3723"/>
      <c r="B3723"/>
      <c r="C3723"/>
      <c r="D3723"/>
      <c r="E3723"/>
      <c r="F3723"/>
      <c r="G3723"/>
    </row>
    <row r="3724" spans="1:7" ht="11.25" customHeight="1">
      <c r="A3724"/>
      <c r="B3724"/>
      <c r="C3724"/>
      <c r="D3724"/>
      <c r="E3724"/>
      <c r="F3724"/>
      <c r="G3724"/>
    </row>
    <row r="3725" spans="1:7" ht="11.25" customHeight="1">
      <c r="A3725"/>
      <c r="B3725"/>
      <c r="C3725"/>
      <c r="D3725"/>
      <c r="E3725"/>
      <c r="F3725"/>
      <c r="G3725"/>
    </row>
    <row r="3726" spans="1:7" ht="11.25" customHeight="1">
      <c r="A3726"/>
      <c r="B3726"/>
      <c r="C3726"/>
      <c r="D3726"/>
      <c r="E3726"/>
      <c r="F3726"/>
      <c r="G3726"/>
    </row>
    <row r="3727" spans="1:7" ht="11.25" customHeight="1">
      <c r="A3727"/>
      <c r="B3727"/>
      <c r="C3727"/>
      <c r="D3727"/>
      <c r="E3727"/>
      <c r="F3727"/>
      <c r="G3727"/>
    </row>
    <row r="3728" spans="1:7" ht="11.25" customHeight="1">
      <c r="A3728"/>
      <c r="B3728"/>
      <c r="C3728"/>
      <c r="D3728"/>
      <c r="E3728"/>
      <c r="F3728"/>
      <c r="G3728"/>
    </row>
    <row r="3729" spans="1:7" ht="11.25" customHeight="1">
      <c r="A3729"/>
      <c r="B3729"/>
      <c r="C3729"/>
      <c r="D3729"/>
      <c r="E3729"/>
      <c r="F3729"/>
      <c r="G3729"/>
    </row>
    <row r="3730" spans="1:7" ht="11.25" customHeight="1">
      <c r="A3730"/>
      <c r="B3730"/>
      <c r="C3730"/>
      <c r="D3730"/>
      <c r="E3730"/>
      <c r="F3730"/>
      <c r="G3730"/>
    </row>
    <row r="3731" spans="1:7" ht="11.25" customHeight="1">
      <c r="A3731"/>
      <c r="B3731"/>
      <c r="C3731"/>
      <c r="D3731"/>
      <c r="E3731"/>
      <c r="F3731"/>
      <c r="G3731"/>
    </row>
    <row r="3732" spans="1:7" ht="11.25" customHeight="1">
      <c r="A3732"/>
      <c r="B3732"/>
      <c r="C3732"/>
      <c r="D3732"/>
      <c r="E3732"/>
      <c r="F3732"/>
      <c r="G3732"/>
    </row>
    <row r="3733" spans="1:7" ht="11.25" customHeight="1">
      <c r="A3733"/>
      <c r="B3733"/>
      <c r="C3733"/>
      <c r="D3733"/>
      <c r="E3733"/>
      <c r="F3733"/>
      <c r="G3733"/>
    </row>
    <row r="3734" spans="1:7" ht="11.25" customHeight="1">
      <c r="A3734"/>
      <c r="B3734"/>
      <c r="C3734"/>
      <c r="D3734"/>
      <c r="E3734"/>
      <c r="F3734"/>
      <c r="G3734"/>
    </row>
    <row r="3735" spans="1:7" ht="11.25" customHeight="1">
      <c r="A3735"/>
      <c r="B3735"/>
      <c r="C3735"/>
      <c r="D3735"/>
      <c r="E3735"/>
      <c r="F3735"/>
      <c r="G3735"/>
    </row>
    <row r="3736" spans="1:7" ht="11.25" customHeight="1">
      <c r="A3736"/>
      <c r="B3736"/>
      <c r="C3736"/>
      <c r="D3736"/>
      <c r="E3736"/>
      <c r="F3736"/>
      <c r="G3736"/>
    </row>
    <row r="3737" spans="1:7" ht="11.25" customHeight="1">
      <c r="A3737"/>
      <c r="B3737"/>
      <c r="C3737"/>
      <c r="D3737"/>
      <c r="E3737"/>
      <c r="F3737"/>
      <c r="G3737"/>
    </row>
    <row r="3738" spans="1:7" ht="11.25" customHeight="1">
      <c r="A3738"/>
      <c r="B3738"/>
      <c r="C3738"/>
      <c r="D3738"/>
      <c r="E3738"/>
      <c r="F3738"/>
      <c r="G3738"/>
    </row>
    <row r="3739" spans="1:7" ht="11.25" customHeight="1">
      <c r="A3739"/>
      <c r="B3739"/>
      <c r="C3739"/>
      <c r="D3739"/>
      <c r="E3739"/>
      <c r="F3739"/>
      <c r="G3739"/>
    </row>
    <row r="3740" spans="1:7" ht="11.25" customHeight="1">
      <c r="A3740"/>
      <c r="B3740"/>
      <c r="C3740"/>
      <c r="D3740"/>
      <c r="E3740"/>
      <c r="F3740"/>
      <c r="G3740"/>
    </row>
    <row r="3741" spans="1:7" ht="11.25" customHeight="1">
      <c r="A3741"/>
      <c r="B3741"/>
      <c r="C3741"/>
      <c r="D3741"/>
      <c r="E3741"/>
      <c r="F3741"/>
      <c r="G3741"/>
    </row>
    <row r="3742" spans="1:7" ht="11.25" customHeight="1">
      <c r="A3742"/>
      <c r="B3742"/>
      <c r="C3742"/>
      <c r="D3742"/>
      <c r="E3742"/>
      <c r="F3742"/>
      <c r="G3742"/>
    </row>
    <row r="3743" spans="1:7" ht="11.25" customHeight="1">
      <c r="A3743"/>
      <c r="B3743"/>
      <c r="C3743"/>
      <c r="D3743"/>
      <c r="E3743"/>
      <c r="F3743"/>
      <c r="G3743"/>
    </row>
    <row r="3744" spans="1:7" ht="11.25" customHeight="1">
      <c r="A3744"/>
      <c r="B3744"/>
      <c r="C3744"/>
      <c r="D3744"/>
      <c r="E3744"/>
      <c r="F3744"/>
      <c r="G3744"/>
    </row>
    <row r="3745" spans="1:7" ht="11.25" customHeight="1">
      <c r="A3745"/>
      <c r="B3745"/>
      <c r="C3745"/>
      <c r="D3745"/>
      <c r="E3745"/>
      <c r="F3745"/>
      <c r="G3745"/>
    </row>
    <row r="3746" spans="1:7" ht="11.25" customHeight="1">
      <c r="A3746"/>
      <c r="B3746"/>
      <c r="C3746"/>
      <c r="D3746"/>
      <c r="E3746"/>
      <c r="F3746"/>
      <c r="G3746"/>
    </row>
    <row r="3747" spans="1:7" ht="11.25" customHeight="1">
      <c r="A3747"/>
      <c r="B3747"/>
      <c r="C3747"/>
      <c r="D3747"/>
      <c r="E3747"/>
      <c r="F3747"/>
      <c r="G3747"/>
    </row>
    <row r="3748" spans="1:7" ht="11.25" customHeight="1">
      <c r="A3748"/>
      <c r="B3748"/>
      <c r="C3748"/>
      <c r="D3748"/>
      <c r="E3748"/>
      <c r="F3748"/>
      <c r="G3748"/>
    </row>
    <row r="3749" spans="1:7" ht="11.25" customHeight="1">
      <c r="A3749"/>
      <c r="B3749"/>
      <c r="C3749"/>
      <c r="D3749"/>
      <c r="E3749"/>
      <c r="F3749"/>
      <c r="G3749"/>
    </row>
    <row r="3750" spans="1:7" ht="11.25" customHeight="1">
      <c r="A3750"/>
      <c r="B3750"/>
      <c r="C3750"/>
      <c r="D3750"/>
      <c r="E3750"/>
      <c r="F3750"/>
      <c r="G3750"/>
    </row>
    <row r="3751" spans="1:7" ht="11.25" customHeight="1">
      <c r="A3751"/>
      <c r="B3751"/>
      <c r="C3751"/>
      <c r="D3751"/>
      <c r="E3751"/>
      <c r="F3751"/>
      <c r="G3751"/>
    </row>
    <row r="3752" spans="1:7" ht="11.25" customHeight="1">
      <c r="A3752"/>
      <c r="B3752"/>
      <c r="C3752"/>
      <c r="D3752"/>
      <c r="E3752"/>
      <c r="F3752"/>
      <c r="G3752"/>
    </row>
    <row r="3753" spans="1:7" ht="11.25" customHeight="1">
      <c r="A3753"/>
      <c r="B3753"/>
      <c r="C3753"/>
      <c r="D3753"/>
      <c r="E3753"/>
      <c r="F3753"/>
      <c r="G3753"/>
    </row>
    <row r="3754" spans="1:7" ht="11.25" customHeight="1">
      <c r="A3754"/>
      <c r="B3754"/>
      <c r="C3754"/>
      <c r="D3754"/>
      <c r="E3754"/>
      <c r="F3754"/>
      <c r="G3754"/>
    </row>
    <row r="3755" spans="1:7" ht="11.25" customHeight="1">
      <c r="A3755"/>
      <c r="B3755"/>
      <c r="C3755"/>
      <c r="D3755"/>
      <c r="E3755"/>
      <c r="F3755"/>
      <c r="G3755"/>
    </row>
    <row r="3756" spans="1:7" ht="11.25" customHeight="1">
      <c r="A3756"/>
      <c r="B3756"/>
      <c r="C3756"/>
      <c r="D3756"/>
      <c r="E3756"/>
      <c r="F3756"/>
      <c r="G3756"/>
    </row>
    <row r="3757" spans="1:7" ht="11.25" customHeight="1">
      <c r="A3757"/>
      <c r="B3757"/>
      <c r="C3757"/>
      <c r="D3757"/>
      <c r="E3757"/>
      <c r="F3757"/>
      <c r="G3757"/>
    </row>
    <row r="3758" spans="1:7" ht="11.25" customHeight="1">
      <c r="A3758"/>
      <c r="B3758"/>
      <c r="C3758"/>
      <c r="D3758"/>
      <c r="E3758"/>
      <c r="F3758"/>
      <c r="G3758"/>
    </row>
    <row r="3759" spans="1:7" ht="11.25" customHeight="1">
      <c r="A3759"/>
      <c r="B3759"/>
      <c r="C3759"/>
      <c r="D3759"/>
      <c r="E3759"/>
      <c r="F3759"/>
      <c r="G3759"/>
    </row>
    <row r="3760" spans="1:7" ht="11.25" customHeight="1">
      <c r="A3760"/>
      <c r="B3760"/>
      <c r="C3760"/>
      <c r="D3760"/>
      <c r="E3760"/>
      <c r="F3760"/>
      <c r="G3760"/>
    </row>
    <row r="3761" spans="1:7" ht="11.25" customHeight="1">
      <c r="A3761"/>
      <c r="B3761"/>
      <c r="C3761"/>
      <c r="D3761"/>
      <c r="E3761"/>
      <c r="F3761"/>
      <c r="G3761"/>
    </row>
    <row r="3762" spans="1:7" ht="11.25" customHeight="1">
      <c r="A3762"/>
      <c r="B3762"/>
      <c r="C3762"/>
      <c r="D3762"/>
      <c r="E3762"/>
      <c r="F3762"/>
      <c r="G3762"/>
    </row>
    <row r="3763" spans="1:7" ht="11.25" customHeight="1">
      <c r="A3763"/>
      <c r="B3763"/>
      <c r="C3763"/>
      <c r="D3763"/>
      <c r="E3763"/>
      <c r="F3763"/>
      <c r="G3763"/>
    </row>
    <row r="3764" spans="1:7" ht="11.25" customHeight="1">
      <c r="A3764"/>
      <c r="B3764"/>
      <c r="C3764"/>
      <c r="D3764"/>
      <c r="E3764"/>
      <c r="F3764"/>
      <c r="G3764"/>
    </row>
    <row r="3765" spans="1:7" ht="11.25" customHeight="1">
      <c r="A3765"/>
      <c r="B3765"/>
      <c r="C3765"/>
      <c r="D3765"/>
      <c r="E3765"/>
      <c r="F3765"/>
      <c r="G3765"/>
    </row>
    <row r="3766" spans="1:7" ht="11.25" customHeight="1">
      <c r="A3766"/>
      <c r="B3766"/>
      <c r="C3766"/>
      <c r="D3766"/>
      <c r="E3766"/>
      <c r="F3766"/>
      <c r="G3766"/>
    </row>
    <row r="3767" spans="1:7" ht="11.25" customHeight="1">
      <c r="A3767"/>
      <c r="B3767"/>
      <c r="C3767"/>
      <c r="D3767"/>
      <c r="E3767"/>
      <c r="F3767"/>
      <c r="G3767"/>
    </row>
    <row r="3768" spans="1:7" ht="11.25" customHeight="1">
      <c r="A3768"/>
      <c r="B3768"/>
      <c r="C3768"/>
      <c r="D3768"/>
      <c r="E3768"/>
      <c r="F3768"/>
      <c r="G3768"/>
    </row>
    <row r="3769" spans="1:7" ht="11.25" customHeight="1">
      <c r="A3769"/>
      <c r="B3769"/>
      <c r="C3769"/>
      <c r="D3769"/>
      <c r="E3769"/>
      <c r="F3769"/>
      <c r="G3769"/>
    </row>
    <row r="3770" spans="1:7" ht="11.25" customHeight="1">
      <c r="A3770"/>
      <c r="B3770"/>
      <c r="C3770"/>
      <c r="D3770"/>
      <c r="E3770"/>
      <c r="F3770"/>
      <c r="G3770"/>
    </row>
    <row r="3771" spans="1:7" ht="11.25" customHeight="1">
      <c r="A3771"/>
      <c r="B3771"/>
      <c r="C3771"/>
      <c r="D3771"/>
      <c r="E3771"/>
      <c r="F3771"/>
      <c r="G3771"/>
    </row>
    <row r="3772" spans="1:7" ht="11.25" customHeight="1">
      <c r="A3772"/>
      <c r="B3772"/>
      <c r="C3772"/>
      <c r="D3772"/>
      <c r="E3772"/>
      <c r="F3772"/>
      <c r="G3772"/>
    </row>
    <row r="3773" spans="1:7" ht="11.25" customHeight="1">
      <c r="A3773"/>
      <c r="B3773"/>
      <c r="C3773"/>
      <c r="D3773"/>
      <c r="E3773"/>
      <c r="F3773"/>
      <c r="G3773"/>
    </row>
    <row r="3774" spans="1:7" ht="11.25" customHeight="1">
      <c r="A3774"/>
      <c r="B3774"/>
      <c r="C3774"/>
      <c r="D3774"/>
      <c r="E3774"/>
      <c r="F3774"/>
      <c r="G3774"/>
    </row>
    <row r="3775" spans="1:7" ht="11.25" customHeight="1">
      <c r="A3775"/>
      <c r="B3775"/>
      <c r="C3775"/>
      <c r="D3775"/>
      <c r="E3775"/>
      <c r="F3775"/>
      <c r="G3775"/>
    </row>
    <row r="3776" spans="1:7" ht="11.25" customHeight="1">
      <c r="A3776"/>
      <c r="B3776"/>
      <c r="C3776"/>
      <c r="D3776"/>
      <c r="E3776"/>
      <c r="F3776"/>
      <c r="G3776"/>
    </row>
    <row r="3777" spans="1:7" ht="11.25" customHeight="1">
      <c r="A3777"/>
      <c r="B3777"/>
      <c r="C3777"/>
      <c r="D3777"/>
      <c r="E3777"/>
      <c r="F3777"/>
      <c r="G3777"/>
    </row>
    <row r="3778" spans="1:7" ht="11.25" customHeight="1">
      <c r="A3778"/>
      <c r="B3778"/>
      <c r="C3778"/>
      <c r="D3778"/>
      <c r="E3778"/>
      <c r="F3778"/>
      <c r="G3778"/>
    </row>
    <row r="3779" spans="1:7" ht="11.25" customHeight="1">
      <c r="A3779"/>
      <c r="B3779"/>
      <c r="C3779"/>
      <c r="D3779"/>
      <c r="E3779"/>
      <c r="F3779"/>
      <c r="G3779"/>
    </row>
    <row r="3780" spans="1:7" ht="11.25" customHeight="1">
      <c r="A3780"/>
      <c r="B3780"/>
      <c r="C3780"/>
      <c r="D3780"/>
      <c r="E3780"/>
      <c r="F3780"/>
      <c r="G3780"/>
    </row>
    <row r="3781" spans="1:7" ht="11.25" customHeight="1">
      <c r="A3781"/>
      <c r="B3781"/>
      <c r="C3781"/>
      <c r="D3781"/>
      <c r="E3781"/>
      <c r="F3781"/>
      <c r="G3781"/>
    </row>
    <row r="3782" spans="1:7" ht="11.25" customHeight="1">
      <c r="A3782"/>
      <c r="B3782"/>
      <c r="C3782"/>
      <c r="D3782"/>
      <c r="E3782"/>
      <c r="F3782"/>
      <c r="G3782"/>
    </row>
    <row r="3783" spans="1:7" ht="11.25" customHeight="1">
      <c r="A3783"/>
      <c r="B3783"/>
      <c r="C3783"/>
      <c r="D3783"/>
      <c r="E3783"/>
      <c r="F3783"/>
      <c r="G3783"/>
    </row>
    <row r="3784" spans="1:7" ht="11.25" customHeight="1">
      <c r="A3784"/>
      <c r="B3784"/>
      <c r="C3784"/>
      <c r="D3784"/>
      <c r="E3784"/>
      <c r="F3784"/>
      <c r="G3784"/>
    </row>
    <row r="3785" spans="1:7" ht="11.25" customHeight="1">
      <c r="A3785"/>
      <c r="B3785"/>
      <c r="C3785"/>
      <c r="D3785"/>
      <c r="E3785"/>
      <c r="F3785"/>
      <c r="G3785"/>
    </row>
    <row r="3786" spans="1:7" ht="11.25" customHeight="1">
      <c r="A3786"/>
      <c r="B3786"/>
      <c r="C3786"/>
      <c r="D3786"/>
      <c r="E3786"/>
      <c r="F3786"/>
      <c r="G3786"/>
    </row>
    <row r="3787" spans="1:7" ht="11.25" customHeight="1">
      <c r="A3787"/>
      <c r="B3787"/>
      <c r="C3787"/>
      <c r="D3787"/>
      <c r="E3787"/>
      <c r="F3787"/>
      <c r="G3787"/>
    </row>
    <row r="3788" spans="1:7" ht="11.25" customHeight="1">
      <c r="A3788"/>
      <c r="B3788"/>
      <c r="C3788"/>
      <c r="D3788"/>
      <c r="E3788"/>
      <c r="F3788"/>
      <c r="G3788"/>
    </row>
    <row r="3789" spans="1:7" ht="11.25" customHeight="1">
      <c r="A3789"/>
      <c r="B3789"/>
      <c r="C3789"/>
      <c r="D3789"/>
      <c r="E3789"/>
      <c r="F3789"/>
      <c r="G3789"/>
    </row>
    <row r="3790" spans="1:7" ht="11.25" customHeight="1">
      <c r="A3790"/>
      <c r="B3790"/>
      <c r="C3790"/>
      <c r="D3790"/>
      <c r="E3790"/>
      <c r="F3790"/>
      <c r="G3790"/>
    </row>
    <row r="3791" spans="1:7" ht="11.25" customHeight="1">
      <c r="A3791"/>
      <c r="B3791"/>
      <c r="C3791"/>
      <c r="D3791"/>
      <c r="E3791"/>
      <c r="F3791"/>
      <c r="G3791"/>
    </row>
    <row r="3792" spans="1:7" ht="11.25" customHeight="1">
      <c r="A3792"/>
      <c r="B3792"/>
      <c r="C3792"/>
      <c r="D3792"/>
      <c r="E3792"/>
      <c r="F3792"/>
      <c r="G3792"/>
    </row>
    <row r="3793" spans="1:7" ht="11.25" customHeight="1">
      <c r="A3793"/>
      <c r="B3793"/>
      <c r="C3793"/>
      <c r="D3793"/>
      <c r="E3793"/>
      <c r="F3793"/>
      <c r="G3793"/>
    </row>
    <row r="3794" spans="1:7" ht="11.25" customHeight="1">
      <c r="A3794"/>
      <c r="B3794"/>
      <c r="C3794"/>
      <c r="D3794"/>
      <c r="E3794"/>
      <c r="F3794"/>
      <c r="G3794"/>
    </row>
    <row r="3795" spans="1:7" ht="11.25" customHeight="1">
      <c r="A3795"/>
      <c r="B3795"/>
      <c r="C3795"/>
      <c r="D3795"/>
      <c r="E3795"/>
      <c r="F3795"/>
      <c r="G3795"/>
    </row>
    <row r="3796" spans="1:7" ht="11.25" customHeight="1">
      <c r="A3796"/>
      <c r="B3796"/>
      <c r="C3796"/>
      <c r="D3796"/>
      <c r="E3796"/>
      <c r="F3796"/>
      <c r="G3796"/>
    </row>
    <row r="3797" spans="1:7" ht="11.25" customHeight="1">
      <c r="A3797"/>
      <c r="B3797"/>
      <c r="C3797"/>
      <c r="D3797"/>
      <c r="E3797"/>
      <c r="F3797"/>
      <c r="G3797"/>
    </row>
    <row r="3798" spans="1:7" ht="11.25" customHeight="1">
      <c r="A3798"/>
      <c r="B3798"/>
      <c r="C3798"/>
      <c r="D3798"/>
      <c r="E3798"/>
      <c r="F3798"/>
      <c r="G3798"/>
    </row>
    <row r="3799" spans="1:7" ht="11.25" customHeight="1">
      <c r="A3799"/>
      <c r="B3799"/>
      <c r="C3799"/>
      <c r="D3799"/>
      <c r="E3799"/>
      <c r="F3799"/>
      <c r="G3799"/>
    </row>
    <row r="3800" spans="1:7" ht="11.25" customHeight="1">
      <c r="A3800"/>
      <c r="B3800"/>
      <c r="C3800"/>
      <c r="D3800"/>
      <c r="E3800"/>
      <c r="F3800"/>
      <c r="G3800"/>
    </row>
    <row r="3801" spans="1:7" ht="11.25" customHeight="1">
      <c r="A3801"/>
      <c r="B3801"/>
      <c r="C3801"/>
      <c r="D3801"/>
      <c r="E3801"/>
      <c r="F3801"/>
      <c r="G3801"/>
    </row>
    <row r="3802" spans="1:7" ht="11.25" customHeight="1">
      <c r="A3802"/>
      <c r="B3802"/>
      <c r="C3802"/>
      <c r="D3802"/>
      <c r="E3802"/>
      <c r="F3802"/>
      <c r="G3802"/>
    </row>
    <row r="3803" spans="1:7" ht="11.25" customHeight="1">
      <c r="A3803"/>
      <c r="B3803"/>
      <c r="C3803"/>
      <c r="D3803"/>
      <c r="E3803"/>
      <c r="F3803"/>
      <c r="G3803"/>
    </row>
    <row r="3804" spans="1:7" ht="11.25" customHeight="1">
      <c r="A3804"/>
      <c r="B3804"/>
      <c r="C3804"/>
      <c r="D3804"/>
      <c r="E3804"/>
      <c r="F3804"/>
      <c r="G3804"/>
    </row>
    <row r="3805" spans="1:7" ht="11.25" customHeight="1">
      <c r="A3805"/>
      <c r="B3805"/>
      <c r="C3805"/>
      <c r="D3805"/>
      <c r="E3805"/>
      <c r="F3805"/>
      <c r="G3805"/>
    </row>
    <row r="3806" spans="1:7" ht="11.25" customHeight="1">
      <c r="A3806"/>
      <c r="B3806"/>
      <c r="C3806"/>
      <c r="D3806"/>
      <c r="E3806"/>
      <c r="F3806"/>
      <c r="G3806"/>
    </row>
    <row r="3807" spans="1:7" ht="11.25" customHeight="1">
      <c r="A3807"/>
      <c r="B3807"/>
      <c r="C3807"/>
      <c r="D3807"/>
      <c r="E3807"/>
      <c r="F3807"/>
      <c r="G3807"/>
    </row>
    <row r="3808" spans="1:7" ht="11.25" customHeight="1">
      <c r="A3808"/>
      <c r="B3808"/>
      <c r="C3808"/>
      <c r="D3808"/>
      <c r="E3808"/>
      <c r="F3808"/>
      <c r="G3808"/>
    </row>
    <row r="3809" spans="1:7" ht="11.25" customHeight="1">
      <c r="A3809"/>
      <c r="B3809"/>
      <c r="C3809"/>
      <c r="D3809"/>
      <c r="E3809"/>
      <c r="F3809"/>
      <c r="G3809"/>
    </row>
    <row r="3810" spans="1:7" ht="11.25" customHeight="1">
      <c r="A3810"/>
      <c r="B3810"/>
      <c r="C3810"/>
      <c r="D3810"/>
      <c r="E3810"/>
      <c r="F3810"/>
      <c r="G3810"/>
    </row>
    <row r="3811" spans="1:7" ht="11.25" customHeight="1">
      <c r="A3811"/>
      <c r="B3811"/>
      <c r="C3811"/>
      <c r="D3811"/>
      <c r="E3811"/>
      <c r="F3811"/>
      <c r="G3811"/>
    </row>
    <row r="3812" spans="1:7" ht="11.25" customHeight="1">
      <c r="A3812"/>
      <c r="B3812"/>
      <c r="C3812"/>
      <c r="D3812"/>
      <c r="E3812"/>
      <c r="F3812"/>
      <c r="G3812"/>
    </row>
    <row r="3813" spans="1:7" ht="11.25" customHeight="1">
      <c r="A3813"/>
      <c r="B3813"/>
      <c r="C3813"/>
      <c r="D3813"/>
      <c r="E3813"/>
      <c r="F3813"/>
      <c r="G3813"/>
    </row>
    <row r="3814" spans="1:7" ht="11.25" customHeight="1">
      <c r="A3814"/>
      <c r="B3814"/>
      <c r="C3814"/>
      <c r="D3814"/>
      <c r="E3814"/>
      <c r="F3814"/>
      <c r="G3814"/>
    </row>
    <row r="3815" spans="1:7" ht="11.25" customHeight="1">
      <c r="A3815"/>
      <c r="B3815"/>
      <c r="C3815"/>
      <c r="D3815"/>
      <c r="E3815"/>
      <c r="F3815"/>
      <c r="G3815"/>
    </row>
    <row r="3816" spans="1:7" ht="11.25" customHeight="1">
      <c r="A3816"/>
      <c r="B3816"/>
      <c r="C3816"/>
      <c r="D3816"/>
      <c r="E3816"/>
      <c r="F3816"/>
      <c r="G3816"/>
    </row>
    <row r="3817" spans="1:7" ht="11.25" customHeight="1">
      <c r="A3817"/>
      <c r="B3817"/>
      <c r="C3817"/>
      <c r="D3817"/>
      <c r="E3817"/>
      <c r="F3817"/>
      <c r="G3817"/>
    </row>
    <row r="3818" spans="1:7" ht="11.25" customHeight="1">
      <c r="A3818"/>
      <c r="B3818"/>
      <c r="C3818"/>
      <c r="D3818"/>
      <c r="E3818"/>
      <c r="F3818"/>
      <c r="G3818"/>
    </row>
    <row r="3819" spans="1:7" ht="11.25" customHeight="1">
      <c r="A3819"/>
      <c r="B3819"/>
      <c r="C3819"/>
      <c r="D3819"/>
      <c r="E3819"/>
      <c r="F3819"/>
      <c r="G3819"/>
    </row>
    <row r="3820" spans="1:7" ht="11.25" customHeight="1">
      <c r="A3820"/>
      <c r="B3820"/>
      <c r="C3820"/>
      <c r="D3820"/>
      <c r="E3820"/>
      <c r="F3820"/>
      <c r="G3820"/>
    </row>
    <row r="3821" spans="1:7" ht="11.25" customHeight="1">
      <c r="A3821"/>
      <c r="B3821"/>
      <c r="C3821"/>
      <c r="D3821"/>
      <c r="E3821"/>
      <c r="F3821"/>
      <c r="G3821"/>
    </row>
    <row r="3822" spans="1:7" ht="11.25" customHeight="1">
      <c r="A3822"/>
      <c r="B3822"/>
      <c r="C3822"/>
      <c r="D3822"/>
      <c r="E3822"/>
      <c r="F3822"/>
      <c r="G3822"/>
    </row>
    <row r="3823" spans="1:7" ht="11.25" customHeight="1">
      <c r="A3823"/>
      <c r="B3823"/>
      <c r="C3823"/>
      <c r="D3823"/>
      <c r="E3823"/>
      <c r="F3823"/>
      <c r="G3823"/>
    </row>
    <row r="3824" spans="1:7" ht="11.25" customHeight="1">
      <c r="A3824"/>
      <c r="B3824"/>
      <c r="C3824"/>
      <c r="D3824"/>
      <c r="E3824"/>
      <c r="F3824"/>
      <c r="G3824"/>
    </row>
    <row r="3825" spans="1:7" ht="11.25" customHeight="1">
      <c r="A3825"/>
      <c r="B3825"/>
      <c r="C3825"/>
      <c r="D3825"/>
      <c r="E3825"/>
      <c r="F3825"/>
      <c r="G3825"/>
    </row>
    <row r="3826" spans="1:7" ht="11.25" customHeight="1">
      <c r="A3826"/>
      <c r="B3826"/>
      <c r="C3826"/>
      <c r="D3826"/>
      <c r="E3826"/>
      <c r="F3826"/>
      <c r="G3826"/>
    </row>
    <row r="3827" spans="1:7" ht="11.25" customHeight="1">
      <c r="A3827"/>
      <c r="B3827"/>
      <c r="C3827"/>
      <c r="D3827"/>
      <c r="E3827"/>
      <c r="F3827"/>
      <c r="G3827"/>
    </row>
    <row r="3828" spans="1:7" ht="11.25" customHeight="1">
      <c r="A3828"/>
      <c r="B3828"/>
      <c r="C3828"/>
      <c r="D3828"/>
      <c r="E3828"/>
      <c r="F3828"/>
      <c r="G3828"/>
    </row>
    <row r="3829" spans="1:7" ht="11.25" customHeight="1">
      <c r="A3829"/>
      <c r="B3829"/>
      <c r="C3829"/>
      <c r="D3829"/>
      <c r="E3829"/>
      <c r="F3829"/>
      <c r="G3829"/>
    </row>
    <row r="3830" spans="1:7" ht="11.25" customHeight="1">
      <c r="A3830"/>
      <c r="B3830"/>
      <c r="C3830"/>
      <c r="D3830"/>
      <c r="E3830"/>
      <c r="F3830"/>
      <c r="G3830"/>
    </row>
    <row r="3831" spans="1:7" ht="11.25" customHeight="1">
      <c r="A3831"/>
      <c r="B3831"/>
      <c r="C3831"/>
      <c r="D3831"/>
      <c r="E3831"/>
      <c r="F3831"/>
      <c r="G3831"/>
    </row>
    <row r="3832" spans="1:7" ht="11.25" customHeight="1">
      <c r="A3832"/>
      <c r="B3832"/>
      <c r="C3832"/>
      <c r="D3832"/>
      <c r="E3832"/>
      <c r="F3832"/>
      <c r="G3832"/>
    </row>
    <row r="3833" spans="1:7" ht="11.25" customHeight="1">
      <c r="A3833"/>
      <c r="B3833"/>
      <c r="C3833"/>
      <c r="D3833"/>
      <c r="E3833"/>
      <c r="F3833"/>
      <c r="G3833"/>
    </row>
    <row r="3834" spans="1:7" ht="11.25" customHeight="1">
      <c r="A3834"/>
      <c r="B3834"/>
      <c r="C3834"/>
      <c r="D3834"/>
      <c r="E3834"/>
      <c r="F3834"/>
      <c r="G3834"/>
    </row>
    <row r="3835" spans="1:7" ht="11.25" customHeight="1">
      <c r="A3835"/>
      <c r="B3835"/>
      <c r="C3835"/>
      <c r="D3835"/>
      <c r="E3835"/>
      <c r="F3835"/>
      <c r="G3835"/>
    </row>
    <row r="3836" spans="1:7" ht="11.25" customHeight="1">
      <c r="A3836"/>
      <c r="B3836"/>
      <c r="C3836"/>
      <c r="D3836"/>
      <c r="E3836"/>
      <c r="F3836"/>
      <c r="G3836"/>
    </row>
    <row r="3837" spans="1:7" ht="11.25" customHeight="1">
      <c r="A3837"/>
      <c r="B3837"/>
      <c r="C3837"/>
      <c r="D3837"/>
      <c r="E3837"/>
      <c r="F3837"/>
      <c r="G3837"/>
    </row>
    <row r="3838" spans="1:7" ht="11.25" customHeight="1">
      <c r="A3838"/>
      <c r="B3838"/>
      <c r="C3838"/>
      <c r="D3838"/>
      <c r="E3838"/>
      <c r="F3838"/>
      <c r="G3838"/>
    </row>
    <row r="3839" spans="1:7" ht="11.25" customHeight="1">
      <c r="A3839"/>
      <c r="B3839"/>
      <c r="C3839"/>
      <c r="D3839"/>
      <c r="E3839"/>
      <c r="F3839"/>
      <c r="G3839"/>
    </row>
    <row r="3840" spans="1:7" ht="11.25" customHeight="1">
      <c r="A3840"/>
      <c r="B3840"/>
      <c r="C3840"/>
      <c r="D3840"/>
      <c r="E3840"/>
      <c r="F3840"/>
      <c r="G3840"/>
    </row>
    <row r="3841" spans="1:7" ht="11.25" customHeight="1">
      <c r="A3841"/>
      <c r="B3841"/>
      <c r="C3841"/>
      <c r="D3841"/>
      <c r="E3841"/>
      <c r="F3841"/>
      <c r="G3841"/>
    </row>
    <row r="3842" spans="1:7" ht="11.25" customHeight="1">
      <c r="A3842"/>
      <c r="B3842"/>
      <c r="C3842"/>
      <c r="D3842"/>
      <c r="E3842"/>
      <c r="F3842"/>
      <c r="G3842"/>
    </row>
    <row r="3843" spans="1:7" ht="11.25" customHeight="1">
      <c r="A3843"/>
      <c r="B3843"/>
      <c r="C3843"/>
      <c r="D3843"/>
      <c r="E3843"/>
      <c r="F3843"/>
      <c r="G3843"/>
    </row>
    <row r="3844" spans="1:7" ht="11.25" customHeight="1">
      <c r="A3844"/>
      <c r="B3844"/>
      <c r="C3844"/>
      <c r="D3844"/>
      <c r="E3844"/>
      <c r="F3844"/>
      <c r="G3844"/>
    </row>
    <row r="3845" spans="1:7" ht="11.25" customHeight="1">
      <c r="A3845"/>
      <c r="B3845"/>
      <c r="C3845"/>
      <c r="D3845"/>
      <c r="E3845"/>
      <c r="F3845"/>
      <c r="G3845"/>
    </row>
    <row r="3846" spans="1:7" ht="11.25" customHeight="1">
      <c r="A3846"/>
      <c r="B3846"/>
      <c r="C3846"/>
      <c r="D3846"/>
      <c r="E3846"/>
      <c r="F3846"/>
      <c r="G3846"/>
    </row>
    <row r="3847" spans="1:7" ht="11.25" customHeight="1">
      <c r="A3847"/>
      <c r="B3847"/>
      <c r="C3847"/>
      <c r="D3847"/>
      <c r="E3847"/>
      <c r="F3847"/>
      <c r="G3847"/>
    </row>
    <row r="3848" spans="1:7" ht="11.25" customHeight="1">
      <c r="A3848"/>
      <c r="B3848"/>
      <c r="C3848"/>
      <c r="D3848"/>
      <c r="E3848"/>
      <c r="F3848"/>
      <c r="G3848"/>
    </row>
    <row r="3849" spans="1:7" ht="11.25" customHeight="1">
      <c r="A3849"/>
      <c r="B3849"/>
      <c r="C3849"/>
      <c r="D3849"/>
      <c r="E3849"/>
      <c r="F3849"/>
      <c r="G3849"/>
    </row>
    <row r="3850" spans="1:7" ht="11.25" customHeight="1">
      <c r="A3850"/>
      <c r="B3850"/>
      <c r="C3850"/>
      <c r="D3850"/>
      <c r="E3850"/>
      <c r="F3850"/>
      <c r="G3850"/>
    </row>
    <row r="3851" spans="1:7" ht="11.25" customHeight="1">
      <c r="A3851"/>
      <c r="B3851"/>
      <c r="C3851"/>
      <c r="D3851"/>
      <c r="E3851"/>
      <c r="F3851"/>
      <c r="G3851"/>
    </row>
    <row r="3852" spans="1:7" ht="11.25" customHeight="1">
      <c r="A3852"/>
      <c r="B3852"/>
      <c r="C3852"/>
      <c r="D3852"/>
      <c r="E3852"/>
      <c r="F3852"/>
      <c r="G3852"/>
    </row>
    <row r="3853" spans="1:7" ht="11.25" customHeight="1">
      <c r="A3853"/>
      <c r="B3853"/>
      <c r="C3853"/>
      <c r="D3853"/>
      <c r="E3853"/>
      <c r="F3853"/>
      <c r="G3853"/>
    </row>
    <row r="3854" spans="1:7" ht="11.25" customHeight="1">
      <c r="A3854"/>
      <c r="B3854"/>
      <c r="C3854"/>
      <c r="D3854"/>
      <c r="E3854"/>
      <c r="F3854"/>
      <c r="G3854"/>
    </row>
    <row r="3855" spans="1:7" ht="11.25" customHeight="1">
      <c r="A3855"/>
      <c r="B3855"/>
      <c r="C3855"/>
      <c r="D3855"/>
      <c r="E3855"/>
      <c r="F3855"/>
      <c r="G3855"/>
    </row>
    <row r="3856" spans="1:7" ht="11.25" customHeight="1">
      <c r="A3856"/>
      <c r="B3856"/>
      <c r="C3856"/>
      <c r="D3856"/>
      <c r="E3856"/>
      <c r="F3856"/>
      <c r="G3856"/>
    </row>
    <row r="3857" spans="1:7" ht="11.25" customHeight="1">
      <c r="A3857"/>
      <c r="B3857"/>
      <c r="C3857"/>
      <c r="D3857"/>
      <c r="E3857"/>
      <c r="F3857"/>
      <c r="G3857"/>
    </row>
    <row r="3858" spans="1:7" ht="11.25" customHeight="1">
      <c r="A3858"/>
      <c r="B3858"/>
      <c r="C3858"/>
      <c r="D3858"/>
      <c r="E3858"/>
      <c r="F3858"/>
      <c r="G3858"/>
    </row>
    <row r="3859" spans="1:7" ht="11.25" customHeight="1">
      <c r="A3859"/>
      <c r="B3859"/>
      <c r="C3859"/>
      <c r="D3859"/>
      <c r="E3859"/>
      <c r="F3859"/>
      <c r="G3859"/>
    </row>
    <row r="3860" spans="1:7" ht="11.25" customHeight="1">
      <c r="A3860"/>
      <c r="B3860"/>
      <c r="C3860"/>
      <c r="D3860"/>
      <c r="E3860"/>
      <c r="F3860"/>
      <c r="G3860"/>
    </row>
    <row r="3861" spans="1:7" ht="11.25" customHeight="1">
      <c r="A3861"/>
      <c r="B3861"/>
      <c r="C3861"/>
      <c r="D3861"/>
      <c r="E3861"/>
      <c r="F3861"/>
      <c r="G3861"/>
    </row>
    <row r="3862" spans="1:7" ht="11.25" customHeight="1">
      <c r="A3862"/>
      <c r="B3862"/>
      <c r="C3862"/>
      <c r="D3862"/>
      <c r="E3862"/>
      <c r="F3862"/>
      <c r="G3862"/>
    </row>
    <row r="3863" spans="1:7" ht="11.25" customHeight="1">
      <c r="A3863"/>
      <c r="B3863"/>
      <c r="C3863"/>
      <c r="D3863"/>
      <c r="E3863"/>
      <c r="F3863"/>
      <c r="G3863"/>
    </row>
    <row r="3864" spans="1:7" ht="11.25" customHeight="1">
      <c r="A3864"/>
      <c r="B3864"/>
      <c r="C3864"/>
      <c r="D3864"/>
      <c r="E3864"/>
      <c r="F3864"/>
      <c r="G3864"/>
    </row>
    <row r="3865" spans="1:7" ht="11.25" customHeight="1">
      <c r="A3865"/>
      <c r="B3865"/>
      <c r="C3865"/>
      <c r="D3865"/>
      <c r="E3865"/>
      <c r="F3865"/>
      <c r="G3865"/>
    </row>
    <row r="3866" spans="1:7" ht="11.25" customHeight="1">
      <c r="A3866"/>
      <c r="B3866"/>
      <c r="C3866"/>
      <c r="D3866"/>
      <c r="E3866"/>
      <c r="F3866"/>
      <c r="G3866"/>
    </row>
    <row r="3867" spans="1:7" ht="11.25" customHeight="1">
      <c r="A3867"/>
      <c r="B3867"/>
      <c r="C3867"/>
      <c r="D3867"/>
      <c r="E3867"/>
      <c r="F3867"/>
      <c r="G3867"/>
    </row>
    <row r="3868" spans="1:7" ht="11.25" customHeight="1">
      <c r="A3868"/>
      <c r="B3868"/>
      <c r="C3868"/>
      <c r="D3868"/>
      <c r="E3868"/>
      <c r="F3868"/>
      <c r="G3868"/>
    </row>
    <row r="3869" spans="1:7" ht="11.25" customHeight="1">
      <c r="A3869"/>
      <c r="B3869"/>
      <c r="C3869"/>
      <c r="D3869"/>
      <c r="E3869"/>
      <c r="F3869"/>
      <c r="G3869"/>
    </row>
    <row r="3870" spans="1:7" ht="11.25" customHeight="1">
      <c r="A3870"/>
      <c r="B3870"/>
      <c r="C3870"/>
      <c r="D3870"/>
      <c r="E3870"/>
      <c r="F3870"/>
      <c r="G3870"/>
    </row>
    <row r="3871" spans="1:7" ht="11.25" customHeight="1">
      <c r="A3871"/>
      <c r="B3871"/>
      <c r="C3871"/>
      <c r="D3871"/>
      <c r="E3871"/>
      <c r="F3871"/>
      <c r="G3871"/>
    </row>
    <row r="3872" spans="1:7" ht="11.25" customHeight="1">
      <c r="A3872"/>
      <c r="B3872"/>
      <c r="C3872"/>
      <c r="D3872"/>
      <c r="E3872"/>
      <c r="F3872"/>
      <c r="G3872"/>
    </row>
    <row r="3873" spans="1:7" ht="11.25" customHeight="1">
      <c r="A3873"/>
      <c r="B3873"/>
      <c r="C3873"/>
      <c r="D3873"/>
      <c r="E3873"/>
      <c r="F3873"/>
      <c r="G3873"/>
    </row>
    <row r="3874" spans="1:7" ht="11.25" customHeight="1">
      <c r="A3874"/>
      <c r="B3874"/>
      <c r="C3874"/>
      <c r="D3874"/>
      <c r="E3874"/>
      <c r="F3874"/>
      <c r="G3874"/>
    </row>
    <row r="3875" spans="1:7" ht="11.25" customHeight="1">
      <c r="A3875"/>
      <c r="B3875"/>
      <c r="C3875"/>
      <c r="D3875"/>
      <c r="E3875"/>
      <c r="F3875"/>
      <c r="G3875"/>
    </row>
    <row r="3876" spans="1:7" ht="11.25" customHeight="1">
      <c r="A3876"/>
      <c r="B3876"/>
      <c r="C3876"/>
      <c r="D3876"/>
      <c r="E3876"/>
      <c r="F3876"/>
      <c r="G3876"/>
    </row>
    <row r="3877" spans="1:7" ht="11.25" customHeight="1">
      <c r="A3877"/>
      <c r="B3877"/>
      <c r="C3877"/>
      <c r="D3877"/>
      <c r="E3877"/>
      <c r="F3877"/>
      <c r="G3877"/>
    </row>
    <row r="3878" spans="1:7" ht="11.25" customHeight="1">
      <c r="A3878"/>
      <c r="B3878"/>
      <c r="C3878"/>
      <c r="D3878"/>
      <c r="E3878"/>
      <c r="F3878"/>
      <c r="G3878"/>
    </row>
    <row r="3879" spans="1:7" ht="11.25" customHeight="1">
      <c r="A3879"/>
      <c r="B3879"/>
      <c r="C3879"/>
      <c r="D3879"/>
      <c r="E3879"/>
      <c r="F3879"/>
      <c r="G3879"/>
    </row>
    <row r="3880" spans="1:7" ht="11.25" customHeight="1">
      <c r="A3880"/>
      <c r="B3880"/>
      <c r="C3880"/>
      <c r="D3880"/>
      <c r="E3880"/>
      <c r="F3880"/>
      <c r="G3880"/>
    </row>
    <row r="3881" spans="1:7" ht="11.25" customHeight="1">
      <c r="A3881"/>
      <c r="B3881"/>
      <c r="C3881"/>
      <c r="D3881"/>
      <c r="E3881"/>
      <c r="F3881"/>
      <c r="G3881"/>
    </row>
    <row r="3882" spans="1:7" ht="11.25" customHeight="1">
      <c r="A3882"/>
      <c r="B3882"/>
      <c r="C3882"/>
      <c r="D3882"/>
      <c r="E3882"/>
      <c r="F3882"/>
      <c r="G3882"/>
    </row>
    <row r="3883" spans="1:7" ht="11.25" customHeight="1">
      <c r="A3883"/>
      <c r="B3883"/>
      <c r="C3883"/>
      <c r="D3883"/>
      <c r="E3883"/>
      <c r="F3883"/>
      <c r="G3883"/>
    </row>
    <row r="3884" spans="1:7" ht="11.25" customHeight="1">
      <c r="A3884"/>
      <c r="B3884"/>
      <c r="C3884"/>
      <c r="D3884"/>
      <c r="E3884"/>
      <c r="F3884"/>
      <c r="G3884"/>
    </row>
    <row r="3885" spans="1:7" ht="11.25" customHeight="1">
      <c r="A3885"/>
      <c r="B3885"/>
      <c r="C3885"/>
      <c r="D3885"/>
      <c r="E3885"/>
      <c r="F3885"/>
      <c r="G3885"/>
    </row>
    <row r="3886" spans="1:7" ht="11.25" customHeight="1">
      <c r="A3886"/>
      <c r="B3886"/>
      <c r="C3886"/>
      <c r="D3886"/>
      <c r="E3886"/>
      <c r="F3886"/>
      <c r="G3886"/>
    </row>
    <row r="3887" spans="1:7" ht="11.25" customHeight="1">
      <c r="A3887"/>
      <c r="B3887"/>
      <c r="C3887"/>
      <c r="D3887"/>
      <c r="E3887"/>
      <c r="F3887"/>
      <c r="G3887"/>
    </row>
    <row r="3888" spans="1:7" ht="11.25" customHeight="1">
      <c r="A3888"/>
      <c r="B3888"/>
      <c r="C3888"/>
      <c r="D3888"/>
      <c r="E3888"/>
      <c r="F3888"/>
      <c r="G3888"/>
    </row>
    <row r="3889" spans="1:7" ht="11.25" customHeight="1">
      <c r="A3889"/>
      <c r="B3889"/>
      <c r="C3889"/>
      <c r="D3889"/>
      <c r="E3889"/>
      <c r="F3889"/>
      <c r="G3889"/>
    </row>
    <row r="3890" spans="1:7" ht="11.25" customHeight="1">
      <c r="A3890"/>
      <c r="B3890"/>
      <c r="C3890"/>
      <c r="D3890"/>
      <c r="E3890"/>
      <c r="F3890"/>
      <c r="G3890"/>
    </row>
    <row r="3891" spans="1:7" ht="11.25" customHeight="1">
      <c r="A3891"/>
      <c r="B3891"/>
      <c r="C3891"/>
      <c r="D3891"/>
      <c r="E3891"/>
      <c r="F3891"/>
      <c r="G3891"/>
    </row>
    <row r="3892" spans="1:7" ht="11.25" customHeight="1">
      <c r="A3892"/>
      <c r="B3892"/>
      <c r="C3892"/>
      <c r="D3892"/>
      <c r="E3892"/>
      <c r="F3892"/>
      <c r="G3892"/>
    </row>
    <row r="3893" spans="1:7" ht="11.25" customHeight="1">
      <c r="A3893"/>
      <c r="B3893"/>
      <c r="C3893"/>
      <c r="D3893"/>
      <c r="E3893"/>
      <c r="F3893"/>
      <c r="G3893"/>
    </row>
    <row r="3894" spans="1:7" ht="11.25" customHeight="1">
      <c r="A3894"/>
      <c r="B3894"/>
      <c r="C3894"/>
      <c r="D3894"/>
      <c r="E3894"/>
      <c r="F3894"/>
      <c r="G3894"/>
    </row>
    <row r="3895" spans="1:7" ht="11.25" customHeight="1">
      <c r="A3895"/>
      <c r="B3895"/>
      <c r="C3895"/>
      <c r="D3895"/>
      <c r="E3895"/>
      <c r="F3895"/>
      <c r="G3895"/>
    </row>
    <row r="3896" spans="1:7" ht="11.25" customHeight="1">
      <c r="A3896"/>
      <c r="B3896"/>
      <c r="C3896"/>
      <c r="D3896"/>
      <c r="E3896"/>
      <c r="F3896"/>
      <c r="G3896"/>
    </row>
    <row r="3897" spans="1:7" ht="11.25" customHeight="1">
      <c r="A3897"/>
      <c r="B3897"/>
      <c r="C3897"/>
      <c r="D3897"/>
      <c r="E3897"/>
      <c r="F3897"/>
      <c r="G3897"/>
    </row>
    <row r="3898" spans="1:7" ht="11.25" customHeight="1">
      <c r="A3898"/>
      <c r="B3898"/>
      <c r="C3898"/>
      <c r="D3898"/>
      <c r="E3898"/>
      <c r="F3898"/>
      <c r="G3898"/>
    </row>
    <row r="3899" spans="1:7" ht="11.25" customHeight="1">
      <c r="A3899"/>
      <c r="B3899"/>
      <c r="C3899"/>
      <c r="D3899"/>
      <c r="E3899"/>
      <c r="F3899"/>
      <c r="G3899"/>
    </row>
    <row r="3900" spans="1:7" ht="11.25" customHeight="1">
      <c r="A3900"/>
      <c r="B3900"/>
      <c r="C3900"/>
      <c r="D3900"/>
      <c r="E3900"/>
      <c r="F3900"/>
      <c r="G3900"/>
    </row>
    <row r="3901" spans="1:7" ht="11.25" customHeight="1">
      <c r="A3901"/>
      <c r="B3901"/>
      <c r="C3901"/>
      <c r="D3901"/>
      <c r="E3901"/>
      <c r="F3901"/>
      <c r="G3901"/>
    </row>
    <row r="3902" spans="1:7" ht="11.25" customHeight="1">
      <c r="A3902"/>
      <c r="B3902"/>
      <c r="C3902"/>
      <c r="D3902"/>
      <c r="E3902"/>
      <c r="F3902"/>
      <c r="G3902"/>
    </row>
    <row r="3903" spans="1:7" ht="11.25" customHeight="1">
      <c r="A3903"/>
      <c r="B3903"/>
      <c r="C3903"/>
      <c r="D3903"/>
      <c r="E3903"/>
      <c r="F3903"/>
      <c r="G3903"/>
    </row>
    <row r="3904" spans="1:7" ht="11.25" customHeight="1">
      <c r="A3904"/>
      <c r="B3904"/>
      <c r="C3904"/>
      <c r="D3904"/>
      <c r="E3904"/>
      <c r="F3904"/>
      <c r="G3904"/>
    </row>
    <row r="3905" spans="1:7" ht="11.25" customHeight="1">
      <c r="A3905"/>
      <c r="B3905"/>
      <c r="C3905"/>
      <c r="D3905"/>
      <c r="E3905"/>
      <c r="F3905"/>
      <c r="G3905"/>
    </row>
    <row r="3906" spans="1:7" ht="11.25" customHeight="1">
      <c r="A3906"/>
      <c r="B3906"/>
      <c r="C3906"/>
      <c r="D3906"/>
      <c r="E3906"/>
      <c r="F3906"/>
      <c r="G3906"/>
    </row>
    <row r="3907" spans="1:7" ht="11.25" customHeight="1">
      <c r="A3907"/>
      <c r="B3907"/>
      <c r="C3907"/>
      <c r="D3907"/>
      <c r="E3907"/>
      <c r="F3907"/>
      <c r="G3907"/>
    </row>
    <row r="3908" spans="1:7" ht="11.25" customHeight="1">
      <c r="A3908"/>
      <c r="B3908"/>
      <c r="C3908"/>
      <c r="D3908"/>
      <c r="E3908"/>
      <c r="F3908"/>
      <c r="G3908"/>
    </row>
    <row r="3909" spans="1:7" ht="11.25" customHeight="1">
      <c r="A3909"/>
      <c r="B3909"/>
      <c r="C3909"/>
      <c r="D3909"/>
      <c r="E3909"/>
      <c r="F3909"/>
      <c r="G3909"/>
    </row>
    <row r="3910" spans="1:7" ht="11.25" customHeight="1">
      <c r="A3910"/>
      <c r="B3910"/>
      <c r="C3910"/>
      <c r="D3910"/>
      <c r="E3910"/>
      <c r="F3910"/>
      <c r="G3910"/>
    </row>
    <row r="3911" spans="1:7" ht="11.25" customHeight="1">
      <c r="A3911"/>
      <c r="B3911"/>
      <c r="C3911"/>
      <c r="D3911"/>
      <c r="E3911"/>
      <c r="F3911"/>
      <c r="G3911"/>
    </row>
    <row r="3912" spans="1:7" ht="11.25" customHeight="1">
      <c r="A3912"/>
      <c r="B3912"/>
      <c r="C3912"/>
      <c r="D3912"/>
      <c r="E3912"/>
      <c r="F3912"/>
      <c r="G3912"/>
    </row>
    <row r="3913" spans="1:7" ht="11.25" customHeight="1">
      <c r="A3913"/>
      <c r="B3913"/>
      <c r="C3913"/>
      <c r="D3913"/>
      <c r="E3913"/>
      <c r="F3913"/>
      <c r="G3913"/>
    </row>
    <row r="3914" spans="1:7" ht="11.25" customHeight="1">
      <c r="A3914"/>
      <c r="B3914"/>
      <c r="C3914"/>
      <c r="D3914"/>
      <c r="E3914"/>
      <c r="F3914"/>
      <c r="G3914"/>
    </row>
    <row r="3915" spans="1:7" ht="11.25" customHeight="1">
      <c r="A3915"/>
      <c r="B3915"/>
      <c r="C3915"/>
      <c r="D3915"/>
      <c r="E3915"/>
      <c r="F3915"/>
      <c r="G3915"/>
    </row>
    <row r="3916" spans="1:7" ht="11.25" customHeight="1">
      <c r="A3916"/>
      <c r="B3916"/>
      <c r="C3916"/>
      <c r="D3916"/>
      <c r="E3916"/>
      <c r="F3916"/>
      <c r="G3916"/>
    </row>
    <row r="3917" spans="1:7" ht="11.25" customHeight="1">
      <c r="A3917"/>
      <c r="B3917"/>
      <c r="C3917"/>
      <c r="D3917"/>
      <c r="E3917"/>
      <c r="F3917"/>
      <c r="G3917"/>
    </row>
    <row r="3918" spans="1:7" ht="11.25" customHeight="1">
      <c r="A3918"/>
      <c r="B3918"/>
      <c r="C3918"/>
      <c r="D3918"/>
      <c r="E3918"/>
      <c r="F3918"/>
      <c r="G3918"/>
    </row>
    <row r="3919" spans="1:7" ht="11.25" customHeight="1">
      <c r="A3919"/>
      <c r="B3919"/>
      <c r="C3919"/>
      <c r="D3919"/>
      <c r="E3919"/>
      <c r="F3919"/>
      <c r="G3919"/>
    </row>
    <row r="3920" spans="1:7" ht="11.25" customHeight="1">
      <c r="A3920"/>
      <c r="B3920"/>
      <c r="C3920"/>
      <c r="D3920"/>
      <c r="E3920"/>
      <c r="F3920"/>
      <c r="G3920"/>
    </row>
    <row r="3921" spans="1:7" ht="11.25" customHeight="1">
      <c r="A3921"/>
      <c r="B3921"/>
      <c r="C3921"/>
      <c r="D3921"/>
      <c r="E3921"/>
      <c r="F3921"/>
      <c r="G3921"/>
    </row>
    <row r="3922" spans="1:7" ht="11.25" customHeight="1">
      <c r="A3922"/>
      <c r="B3922"/>
      <c r="C3922"/>
      <c r="D3922"/>
      <c r="E3922"/>
      <c r="F3922"/>
      <c r="G3922"/>
    </row>
    <row r="3923" spans="1:7" ht="11.25" customHeight="1">
      <c r="A3923"/>
      <c r="B3923"/>
      <c r="C3923"/>
      <c r="D3923"/>
      <c r="E3923"/>
      <c r="F3923"/>
      <c r="G3923"/>
    </row>
    <row r="3924" spans="1:7" ht="11.25" customHeight="1">
      <c r="A3924"/>
      <c r="B3924"/>
      <c r="C3924"/>
      <c r="D3924"/>
      <c r="E3924"/>
      <c r="F3924"/>
      <c r="G3924"/>
    </row>
    <row r="3925" spans="1:7" ht="11.25" customHeight="1">
      <c r="A3925"/>
      <c r="B3925"/>
      <c r="C3925"/>
      <c r="D3925"/>
      <c r="E3925"/>
      <c r="F3925"/>
      <c r="G3925"/>
    </row>
    <row r="3926" spans="1:7" ht="11.25" customHeight="1">
      <c r="A3926"/>
      <c r="B3926"/>
      <c r="C3926"/>
      <c r="D3926"/>
      <c r="E3926"/>
      <c r="F3926"/>
      <c r="G3926"/>
    </row>
    <row r="3927" spans="1:7" ht="11.25" customHeight="1">
      <c r="A3927"/>
      <c r="B3927"/>
      <c r="C3927"/>
      <c r="D3927"/>
      <c r="E3927"/>
      <c r="F3927"/>
      <c r="G3927"/>
    </row>
    <row r="3928" spans="1:7" ht="11.25" customHeight="1">
      <c r="A3928"/>
      <c r="B3928"/>
      <c r="C3928"/>
      <c r="D3928"/>
      <c r="E3928"/>
      <c r="F3928"/>
      <c r="G3928"/>
    </row>
    <row r="3929" spans="1:7" ht="11.25" customHeight="1">
      <c r="A3929"/>
      <c r="B3929"/>
      <c r="C3929"/>
      <c r="D3929"/>
      <c r="E3929"/>
      <c r="F3929"/>
      <c r="G3929"/>
    </row>
    <row r="3930" spans="1:7" ht="11.25" customHeight="1">
      <c r="A3930"/>
      <c r="B3930"/>
      <c r="C3930"/>
      <c r="D3930"/>
      <c r="E3930"/>
      <c r="F3930"/>
      <c r="G3930"/>
    </row>
    <row r="3931" spans="1:7" ht="11.25" customHeight="1">
      <c r="A3931"/>
      <c r="B3931"/>
      <c r="C3931"/>
      <c r="D3931"/>
      <c r="E3931"/>
      <c r="F3931"/>
      <c r="G3931"/>
    </row>
    <row r="3932" spans="1:7" ht="11.25" customHeight="1">
      <c r="A3932"/>
      <c r="B3932"/>
      <c r="C3932"/>
      <c r="D3932"/>
      <c r="E3932"/>
      <c r="F3932"/>
      <c r="G3932"/>
    </row>
    <row r="3933" spans="1:7" ht="11.25" customHeight="1">
      <c r="A3933"/>
      <c r="B3933"/>
      <c r="C3933"/>
      <c r="D3933"/>
      <c r="E3933"/>
      <c r="F3933"/>
      <c r="G3933"/>
    </row>
    <row r="3934" spans="1:7" ht="11.25" customHeight="1">
      <c r="A3934"/>
      <c r="B3934"/>
      <c r="C3934"/>
      <c r="D3934"/>
      <c r="E3934"/>
      <c r="F3934"/>
      <c r="G3934"/>
    </row>
    <row r="3935" spans="1:7" ht="11.25" customHeight="1">
      <c r="A3935"/>
      <c r="B3935"/>
      <c r="C3935"/>
      <c r="D3935"/>
      <c r="E3935"/>
      <c r="F3935"/>
      <c r="G3935"/>
    </row>
    <row r="3936" spans="1:7" ht="11.25" customHeight="1">
      <c r="A3936"/>
      <c r="B3936"/>
      <c r="C3936"/>
      <c r="D3936"/>
      <c r="E3936"/>
      <c r="F3936"/>
      <c r="G3936"/>
    </row>
    <row r="3937" spans="1:7" ht="11.25" customHeight="1">
      <c r="A3937"/>
      <c r="B3937"/>
      <c r="C3937"/>
      <c r="D3937"/>
      <c r="E3937"/>
      <c r="F3937"/>
      <c r="G3937"/>
    </row>
    <row r="3938" spans="1:7" ht="11.25" customHeight="1">
      <c r="A3938"/>
      <c r="B3938"/>
      <c r="C3938"/>
      <c r="D3938"/>
      <c r="E3938"/>
      <c r="F3938"/>
      <c r="G3938"/>
    </row>
    <row r="3939" spans="1:7" ht="11.25" customHeight="1">
      <c r="A3939"/>
      <c r="B3939"/>
      <c r="C3939"/>
      <c r="D3939"/>
      <c r="E3939"/>
      <c r="F3939"/>
      <c r="G3939"/>
    </row>
    <row r="3940" spans="1:7" ht="11.25" customHeight="1">
      <c r="A3940"/>
      <c r="B3940"/>
      <c r="C3940"/>
      <c r="D3940"/>
      <c r="E3940"/>
      <c r="F3940"/>
      <c r="G3940"/>
    </row>
    <row r="3941" spans="1:7" ht="11.25" customHeight="1">
      <c r="A3941"/>
      <c r="B3941"/>
      <c r="C3941"/>
      <c r="D3941"/>
      <c r="E3941"/>
      <c r="F3941"/>
      <c r="G3941"/>
    </row>
    <row r="3942" spans="1:7" ht="11.25" customHeight="1">
      <c r="A3942"/>
      <c r="B3942"/>
      <c r="C3942"/>
      <c r="D3942"/>
      <c r="E3942"/>
      <c r="F3942"/>
      <c r="G3942"/>
    </row>
    <row r="3943" spans="1:7" ht="11.25" customHeight="1">
      <c r="A3943"/>
      <c r="B3943"/>
      <c r="C3943"/>
      <c r="D3943"/>
      <c r="E3943"/>
      <c r="F3943"/>
      <c r="G3943"/>
    </row>
    <row r="3944" spans="1:7" ht="11.25" customHeight="1">
      <c r="A3944"/>
      <c r="B3944"/>
      <c r="C3944"/>
      <c r="D3944"/>
      <c r="E3944"/>
      <c r="F3944"/>
      <c r="G3944"/>
    </row>
    <row r="3945" spans="1:7" ht="11.25" customHeight="1">
      <c r="A3945"/>
      <c r="B3945"/>
      <c r="C3945"/>
      <c r="D3945"/>
      <c r="E3945"/>
      <c r="F3945"/>
      <c r="G3945"/>
    </row>
    <row r="3946" spans="1:7" ht="11.25" customHeight="1">
      <c r="A3946"/>
      <c r="B3946"/>
      <c r="C3946"/>
      <c r="D3946"/>
      <c r="E3946"/>
      <c r="F3946"/>
      <c r="G3946"/>
    </row>
    <row r="3947" spans="1:7" ht="11.25" customHeight="1">
      <c r="A3947"/>
      <c r="B3947"/>
      <c r="C3947"/>
      <c r="D3947"/>
      <c r="E3947"/>
      <c r="F3947"/>
      <c r="G3947"/>
    </row>
    <row r="3948" spans="1:7" ht="11.25" customHeight="1">
      <c r="A3948"/>
      <c r="B3948"/>
      <c r="C3948"/>
      <c r="D3948"/>
      <c r="E3948"/>
      <c r="F3948"/>
      <c r="G3948"/>
    </row>
    <row r="3949" spans="1:7" ht="11.25" customHeight="1">
      <c r="A3949"/>
      <c r="B3949"/>
      <c r="C3949"/>
      <c r="D3949"/>
      <c r="E3949"/>
      <c r="F3949"/>
      <c r="G3949"/>
    </row>
    <row r="3950" spans="1:7" ht="11.25" customHeight="1">
      <c r="A3950"/>
      <c r="B3950"/>
      <c r="C3950"/>
      <c r="D3950"/>
      <c r="E3950"/>
      <c r="F3950"/>
      <c r="G3950"/>
    </row>
    <row r="3951" spans="1:7" ht="11.25" customHeight="1">
      <c r="A3951"/>
      <c r="B3951"/>
      <c r="C3951"/>
      <c r="D3951"/>
      <c r="E3951"/>
      <c r="F3951"/>
      <c r="G3951"/>
    </row>
    <row r="3952" spans="1:7" ht="11.25" customHeight="1">
      <c r="A3952"/>
      <c r="B3952"/>
      <c r="C3952"/>
      <c r="D3952"/>
      <c r="E3952"/>
      <c r="F3952"/>
      <c r="G3952"/>
    </row>
    <row r="3953" spans="1:7" ht="11.25" customHeight="1">
      <c r="A3953"/>
      <c r="B3953"/>
      <c r="C3953"/>
      <c r="D3953"/>
      <c r="E3953"/>
      <c r="F3953"/>
      <c r="G3953"/>
    </row>
    <row r="3954" spans="1:7" ht="11.25" customHeight="1">
      <c r="A3954"/>
      <c r="B3954"/>
      <c r="C3954"/>
      <c r="D3954"/>
      <c r="E3954"/>
      <c r="F3954"/>
      <c r="G3954"/>
    </row>
    <row r="3955" spans="1:7" ht="11.25" customHeight="1">
      <c r="A3955"/>
      <c r="B3955"/>
      <c r="C3955"/>
      <c r="D3955"/>
      <c r="E3955"/>
      <c r="F3955"/>
      <c r="G3955"/>
    </row>
    <row r="3956" spans="1:7" ht="11.25" customHeight="1">
      <c r="A3956"/>
      <c r="B3956"/>
      <c r="C3956"/>
      <c r="D3956"/>
      <c r="E3956"/>
      <c r="F3956"/>
      <c r="G3956"/>
    </row>
    <row r="3957" spans="1:7" ht="11.25" customHeight="1">
      <c r="A3957"/>
      <c r="B3957"/>
      <c r="C3957"/>
      <c r="D3957"/>
      <c r="E3957"/>
      <c r="F3957"/>
      <c r="G3957"/>
    </row>
    <row r="3958" spans="1:7" ht="11.25" customHeight="1">
      <c r="A3958"/>
      <c r="B3958"/>
      <c r="C3958"/>
      <c r="D3958"/>
      <c r="E3958"/>
      <c r="F3958"/>
      <c r="G3958"/>
    </row>
    <row r="3959" spans="1:7" ht="11.25" customHeight="1">
      <c r="A3959"/>
      <c r="B3959"/>
      <c r="C3959"/>
      <c r="D3959"/>
      <c r="E3959"/>
      <c r="F3959"/>
      <c r="G3959"/>
    </row>
    <row r="3960" spans="1:7" ht="11.25" customHeight="1">
      <c r="A3960"/>
      <c r="B3960"/>
      <c r="C3960"/>
      <c r="D3960"/>
      <c r="E3960"/>
      <c r="F3960"/>
      <c r="G3960"/>
    </row>
    <row r="3961" spans="1:7" ht="11.25" customHeight="1">
      <c r="A3961"/>
      <c r="B3961"/>
      <c r="C3961"/>
      <c r="D3961"/>
      <c r="E3961"/>
      <c r="F3961"/>
      <c r="G3961"/>
    </row>
    <row r="3962" spans="1:7" ht="11.25" customHeight="1">
      <c r="A3962"/>
      <c r="B3962"/>
      <c r="C3962"/>
      <c r="D3962"/>
      <c r="E3962"/>
      <c r="F3962"/>
      <c r="G3962"/>
    </row>
    <row r="3963" spans="1:7" ht="11.25" customHeight="1">
      <c r="A3963"/>
      <c r="B3963"/>
      <c r="C3963"/>
      <c r="D3963"/>
      <c r="E3963"/>
      <c r="F3963"/>
      <c r="G3963"/>
    </row>
    <row r="3964" spans="1:7" ht="11.25" customHeight="1">
      <c r="A3964"/>
      <c r="B3964"/>
      <c r="C3964"/>
      <c r="D3964"/>
      <c r="E3964"/>
      <c r="F3964"/>
      <c r="G3964"/>
    </row>
    <row r="3965" spans="1:7" ht="11.25" customHeight="1">
      <c r="A3965"/>
      <c r="B3965"/>
      <c r="C3965"/>
      <c r="D3965"/>
      <c r="E3965"/>
      <c r="F3965"/>
      <c r="G3965"/>
    </row>
    <row r="3966" spans="1:7" ht="11.25" customHeight="1">
      <c r="A3966"/>
      <c r="B3966"/>
      <c r="C3966"/>
      <c r="D3966"/>
      <c r="E3966"/>
      <c r="F3966"/>
      <c r="G3966"/>
    </row>
    <row r="3967" spans="1:7" ht="11.25" customHeight="1">
      <c r="A3967"/>
      <c r="B3967"/>
      <c r="C3967"/>
      <c r="D3967"/>
      <c r="E3967"/>
      <c r="F3967"/>
      <c r="G3967"/>
    </row>
    <row r="3968" spans="1:7" ht="11.25" customHeight="1">
      <c r="A3968"/>
      <c r="B3968"/>
      <c r="C3968"/>
      <c r="D3968"/>
      <c r="E3968"/>
      <c r="F3968"/>
      <c r="G3968"/>
    </row>
    <row r="3969" spans="1:7" ht="11.25" customHeight="1">
      <c r="A3969"/>
      <c r="B3969"/>
      <c r="C3969"/>
      <c r="D3969"/>
      <c r="E3969"/>
      <c r="F3969"/>
      <c r="G3969"/>
    </row>
    <row r="3970" spans="1:7" ht="11.25" customHeight="1">
      <c r="A3970"/>
      <c r="B3970"/>
      <c r="C3970"/>
      <c r="D3970"/>
      <c r="E3970"/>
      <c r="F3970"/>
      <c r="G3970"/>
    </row>
    <row r="3971" spans="1:7" ht="11.25" customHeight="1">
      <c r="A3971"/>
      <c r="B3971"/>
      <c r="C3971"/>
      <c r="D3971"/>
      <c r="E3971"/>
      <c r="F3971"/>
      <c r="G3971"/>
    </row>
    <row r="3972" spans="1:7" ht="11.25" customHeight="1">
      <c r="A3972"/>
      <c r="B3972"/>
      <c r="C3972"/>
      <c r="D3972"/>
      <c r="E3972"/>
      <c r="F3972"/>
      <c r="G3972"/>
    </row>
    <row r="3973" spans="1:7" ht="11.25" customHeight="1">
      <c r="A3973"/>
      <c r="B3973"/>
      <c r="C3973"/>
      <c r="D3973"/>
      <c r="E3973"/>
      <c r="F3973"/>
      <c r="G3973"/>
    </row>
    <row r="3974" spans="1:7" ht="11.25" customHeight="1">
      <c r="A3974"/>
      <c r="B3974"/>
      <c r="C3974"/>
      <c r="D3974"/>
      <c r="E3974"/>
      <c r="F3974"/>
      <c r="G3974"/>
    </row>
    <row r="3975" spans="1:7" ht="11.25" customHeight="1">
      <c r="A3975"/>
      <c r="B3975"/>
      <c r="C3975"/>
      <c r="D3975"/>
      <c r="E3975"/>
      <c r="F3975"/>
      <c r="G3975"/>
    </row>
    <row r="3976" spans="1:7" ht="11.25" customHeight="1">
      <c r="A3976"/>
      <c r="B3976"/>
      <c r="C3976"/>
      <c r="D3976"/>
      <c r="E3976"/>
      <c r="F3976"/>
      <c r="G3976"/>
    </row>
    <row r="3977" spans="1:7" ht="11.25" customHeight="1">
      <c r="A3977"/>
      <c r="B3977"/>
      <c r="C3977"/>
      <c r="D3977"/>
      <c r="E3977"/>
      <c r="F3977"/>
      <c r="G3977"/>
    </row>
    <row r="3978" spans="1:7" ht="11.25" customHeight="1">
      <c r="A3978"/>
      <c r="B3978"/>
      <c r="C3978"/>
      <c r="D3978"/>
      <c r="E3978"/>
      <c r="F3978"/>
      <c r="G3978"/>
    </row>
    <row r="3979" spans="1:7" ht="11.25" customHeight="1">
      <c r="A3979"/>
      <c r="B3979"/>
      <c r="C3979"/>
      <c r="D3979"/>
      <c r="E3979"/>
      <c r="F3979"/>
      <c r="G3979"/>
    </row>
    <row r="3980" spans="1:7" ht="11.25" customHeight="1">
      <c r="A3980"/>
      <c r="B3980"/>
      <c r="C3980"/>
      <c r="D3980"/>
      <c r="E3980"/>
      <c r="F3980"/>
      <c r="G3980"/>
    </row>
    <row r="3981" spans="1:7" ht="11.25" customHeight="1">
      <c r="A3981"/>
      <c r="B3981"/>
      <c r="C3981"/>
      <c r="D3981"/>
      <c r="E3981"/>
      <c r="F3981"/>
      <c r="G3981"/>
    </row>
    <row r="3982" spans="1:7" ht="11.25" customHeight="1">
      <c r="A3982"/>
      <c r="B3982"/>
      <c r="C3982"/>
      <c r="D3982"/>
      <c r="E3982"/>
      <c r="F3982"/>
      <c r="G3982"/>
    </row>
    <row r="3983" spans="1:7" ht="11.25" customHeight="1">
      <c r="A3983"/>
      <c r="B3983"/>
      <c r="C3983"/>
      <c r="D3983"/>
      <c r="E3983"/>
      <c r="F3983"/>
      <c r="G3983"/>
    </row>
    <row r="3984" spans="1:7" ht="11.25" customHeight="1">
      <c r="A3984"/>
      <c r="B3984"/>
      <c r="C3984"/>
      <c r="D3984"/>
      <c r="E3984"/>
      <c r="F3984"/>
      <c r="G3984"/>
    </row>
    <row r="3985" spans="1:7" ht="11.25" customHeight="1">
      <c r="A3985"/>
      <c r="B3985"/>
      <c r="C3985"/>
      <c r="D3985"/>
      <c r="E3985"/>
      <c r="F3985"/>
      <c r="G3985"/>
    </row>
    <row r="3986" spans="1:7" ht="11.25" customHeight="1">
      <c r="A3986"/>
      <c r="B3986"/>
      <c r="C3986"/>
      <c r="D3986"/>
      <c r="E3986"/>
      <c r="F3986"/>
      <c r="G3986"/>
    </row>
    <row r="3987" spans="1:7" ht="11.25" customHeight="1">
      <c r="A3987"/>
      <c r="B3987"/>
      <c r="C3987"/>
      <c r="D3987"/>
      <c r="E3987"/>
      <c r="F3987"/>
      <c r="G3987"/>
    </row>
    <row r="3988" spans="1:7" ht="11.25" customHeight="1">
      <c r="A3988"/>
      <c r="B3988"/>
      <c r="C3988"/>
      <c r="D3988"/>
      <c r="E3988"/>
      <c r="F3988"/>
      <c r="G3988"/>
    </row>
    <row r="3989" spans="1:7" ht="11.25" customHeight="1">
      <c r="A3989"/>
      <c r="B3989"/>
      <c r="C3989"/>
      <c r="D3989"/>
      <c r="E3989"/>
      <c r="F3989"/>
      <c r="G3989"/>
    </row>
    <row r="3990" spans="1:7" ht="11.25" customHeight="1">
      <c r="A3990"/>
      <c r="B3990"/>
      <c r="C3990"/>
      <c r="D3990"/>
      <c r="E3990"/>
      <c r="F3990"/>
      <c r="G3990"/>
    </row>
    <row r="3991" spans="1:7" ht="11.25" customHeight="1">
      <c r="A3991"/>
      <c r="B3991"/>
      <c r="C3991"/>
      <c r="D3991"/>
      <c r="E3991"/>
      <c r="F3991"/>
      <c r="G3991"/>
    </row>
    <row r="3992" spans="1:7" ht="11.25" customHeight="1">
      <c r="A3992"/>
      <c r="B3992"/>
      <c r="C3992"/>
      <c r="D3992"/>
      <c r="E3992"/>
      <c r="F3992"/>
      <c r="G3992"/>
    </row>
    <row r="3993" spans="1:7" ht="11.25" customHeight="1">
      <c r="A3993"/>
      <c r="B3993"/>
      <c r="C3993"/>
      <c r="D3993"/>
      <c r="E3993"/>
      <c r="F3993"/>
      <c r="G3993"/>
    </row>
    <row r="3994" spans="1:7" ht="11.25" customHeight="1">
      <c r="A3994"/>
      <c r="B3994"/>
      <c r="C3994"/>
      <c r="D3994"/>
      <c r="E3994"/>
      <c r="F3994"/>
      <c r="G3994"/>
    </row>
    <row r="3995" spans="1:7" ht="11.25" customHeight="1">
      <c r="A3995"/>
      <c r="B3995"/>
      <c r="C3995"/>
      <c r="D3995"/>
      <c r="E3995"/>
      <c r="F3995"/>
      <c r="G3995"/>
    </row>
    <row r="3996" spans="1:7" ht="11.25" customHeight="1">
      <c r="A3996"/>
      <c r="B3996"/>
      <c r="C3996"/>
      <c r="D3996"/>
      <c r="E3996"/>
      <c r="F3996"/>
      <c r="G3996"/>
    </row>
    <row r="3997" spans="1:7" ht="11.25" customHeight="1">
      <c r="A3997"/>
      <c r="B3997"/>
      <c r="C3997"/>
      <c r="D3997"/>
      <c r="E3997"/>
      <c r="F3997"/>
      <c r="G3997"/>
    </row>
    <row r="3998" spans="1:7" ht="11.25" customHeight="1">
      <c r="A3998"/>
      <c r="B3998"/>
      <c r="C3998"/>
      <c r="D3998"/>
      <c r="E3998"/>
      <c r="F3998"/>
      <c r="G3998"/>
    </row>
    <row r="3999" spans="1:7" ht="11.25" customHeight="1">
      <c r="A3999"/>
      <c r="B3999"/>
      <c r="C3999"/>
      <c r="D3999"/>
      <c r="E3999"/>
      <c r="F3999"/>
      <c r="G3999"/>
    </row>
    <row r="4000" spans="1:7" ht="11.25" customHeight="1">
      <c r="A4000"/>
      <c r="B4000"/>
      <c r="C4000"/>
      <c r="D4000"/>
      <c r="E4000"/>
      <c r="F4000"/>
      <c r="G4000"/>
    </row>
    <row r="4001" spans="1:7" ht="11.25" customHeight="1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16"/>
  <sheetViews>
    <sheetView workbookViewId="0"/>
  </sheetViews>
  <sheetFormatPr defaultRowHeight="15"/>
  <cols>
    <col min="1" max="1" width="12.85546875" customWidth="1"/>
    <col min="2" max="2" width="17.28515625" customWidth="1"/>
    <col min="3" max="3" width="14.5703125" bestFit="1" customWidth="1"/>
    <col min="4" max="4" width="20.85546875" bestFit="1" customWidth="1"/>
    <col min="5" max="5" width="11.5703125" customWidth="1"/>
    <col min="6" max="6" width="12.85546875" customWidth="1"/>
    <col min="7" max="7" width="16.5703125" customWidth="1"/>
    <col min="8" max="8" width="5.28515625" customWidth="1"/>
  </cols>
  <sheetData>
    <row r="1" spans="1:52">
      <c r="A1" s="23"/>
      <c r="B1" s="14" t="s">
        <v>96</v>
      </c>
      <c r="C1" s="23"/>
      <c r="D1" s="23"/>
      <c r="E1" s="23"/>
      <c r="F1" s="23"/>
      <c r="G1" s="23"/>
    </row>
    <row r="2" spans="1:52">
      <c r="A2" s="23"/>
      <c r="B2" s="14" t="s">
        <v>26</v>
      </c>
      <c r="C2" s="23"/>
      <c r="D2" s="23"/>
      <c r="E2" s="23"/>
      <c r="F2" s="23"/>
      <c r="G2" s="23"/>
    </row>
    <row r="3" spans="1:52">
      <c r="A3" s="23"/>
      <c r="B3" s="12" t="s">
        <v>118</v>
      </c>
      <c r="C3" s="23"/>
      <c r="D3" s="23"/>
      <c r="E3" s="23"/>
      <c r="F3" s="23"/>
      <c r="G3" s="23"/>
    </row>
    <row r="4" spans="1:52">
      <c r="A4" s="23"/>
      <c r="B4" s="15" t="s">
        <v>130</v>
      </c>
      <c r="C4" s="23"/>
      <c r="D4" s="23"/>
      <c r="E4" s="23"/>
      <c r="F4" s="23"/>
      <c r="G4" s="23"/>
    </row>
    <row r="5" spans="1:52">
      <c r="A5" s="23"/>
      <c r="B5" s="16"/>
      <c r="C5" s="23"/>
      <c r="D5" s="23"/>
      <c r="E5" s="23"/>
      <c r="F5" s="23"/>
      <c r="G5" s="23"/>
    </row>
    <row r="6" spans="1:52">
      <c r="A6" s="23"/>
      <c r="B6" s="23"/>
      <c r="C6" s="23"/>
      <c r="D6" s="23"/>
      <c r="E6" s="23"/>
      <c r="F6" s="23"/>
      <c r="G6" s="23"/>
    </row>
    <row r="7" spans="1:52">
      <c r="A7" s="23"/>
      <c r="B7" s="28" t="s">
        <v>247</v>
      </c>
      <c r="C7" s="23"/>
      <c r="D7" s="23"/>
      <c r="E7" s="23"/>
      <c r="F7" s="23"/>
      <c r="G7" s="23"/>
    </row>
    <row r="8" spans="1:52">
      <c r="A8" s="23"/>
      <c r="B8" s="27" t="s">
        <v>154</v>
      </c>
      <c r="C8" s="23"/>
      <c r="D8" s="23"/>
      <c r="E8" s="23"/>
      <c r="F8" s="23"/>
      <c r="G8" s="23"/>
    </row>
    <row r="9" spans="1:52">
      <c r="A9" s="23"/>
      <c r="B9" s="23"/>
      <c r="C9" s="23"/>
      <c r="D9" s="23"/>
      <c r="E9" s="23"/>
      <c r="F9" s="23"/>
      <c r="G9" s="23"/>
    </row>
    <row r="10" spans="1:52">
      <c r="A10" s="23"/>
      <c r="B10" s="23"/>
      <c r="C10" s="23"/>
      <c r="D10" s="23"/>
      <c r="E10" s="23"/>
      <c r="F10" s="23"/>
      <c r="G10" s="23"/>
    </row>
    <row r="11" spans="1:52">
      <c r="A11" s="23"/>
      <c r="B11" s="23"/>
      <c r="C11" s="23"/>
      <c r="D11" s="23"/>
      <c r="E11" s="23"/>
      <c r="F11" s="23"/>
      <c r="G11" s="23"/>
    </row>
    <row r="12" spans="1:52" s="4" customFormat="1" ht="57" customHeight="1">
      <c r="A12" s="26"/>
      <c r="B12" s="26" t="s">
        <v>56</v>
      </c>
      <c r="C12" s="26" t="s">
        <v>170</v>
      </c>
      <c r="D12" s="26" t="s">
        <v>171</v>
      </c>
      <c r="E12" s="26" t="s">
        <v>172</v>
      </c>
      <c r="F12" s="26" t="s">
        <v>173</v>
      </c>
      <c r="G12" s="26" t="s">
        <v>57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6" t="s">
        <v>271</v>
      </c>
      <c r="B13" s="23">
        <v>4</v>
      </c>
      <c r="C13" s="23">
        <v>4</v>
      </c>
      <c r="D13" s="23">
        <v>7</v>
      </c>
      <c r="E13" s="23">
        <v>8</v>
      </c>
      <c r="F13" s="23">
        <v>5</v>
      </c>
      <c r="G13" s="23">
        <v>0</v>
      </c>
    </row>
    <row r="14" spans="1:52">
      <c r="A14" s="36" t="s">
        <v>272</v>
      </c>
      <c r="B14" s="23">
        <v>1</v>
      </c>
      <c r="C14" s="23">
        <v>4</v>
      </c>
      <c r="D14" s="23">
        <v>6</v>
      </c>
      <c r="E14" s="23">
        <v>9</v>
      </c>
      <c r="F14" s="23">
        <v>5</v>
      </c>
      <c r="G14" s="23">
        <v>3</v>
      </c>
    </row>
    <row r="15" spans="1:52">
      <c r="A15" s="23" t="s">
        <v>58</v>
      </c>
      <c r="B15" s="23">
        <v>0</v>
      </c>
      <c r="C15" s="23">
        <v>0</v>
      </c>
      <c r="D15" s="23">
        <v>3</v>
      </c>
      <c r="E15" s="23">
        <v>8</v>
      </c>
      <c r="F15" s="23">
        <v>12</v>
      </c>
      <c r="G15" s="23">
        <v>5</v>
      </c>
    </row>
    <row r="16" spans="1:52">
      <c r="A16" s="23" t="s">
        <v>273</v>
      </c>
      <c r="B16" s="23">
        <v>0</v>
      </c>
      <c r="C16" s="23">
        <v>0</v>
      </c>
      <c r="D16" s="23">
        <v>1</v>
      </c>
      <c r="E16" s="23">
        <v>10</v>
      </c>
      <c r="F16" s="23">
        <v>12</v>
      </c>
      <c r="G16" s="23">
        <v>5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32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5"/>
  <cols>
    <col min="2" max="2" width="14.5703125" customWidth="1"/>
    <col min="3" max="3" width="12.140625" bestFit="1" customWidth="1"/>
    <col min="4" max="4" width="21.28515625" bestFit="1" customWidth="1"/>
    <col min="5" max="5" width="10.5703125" bestFit="1" customWidth="1"/>
    <col min="6" max="9" width="9.28515625" bestFit="1" customWidth="1"/>
    <col min="12" max="12" width="3.7109375" customWidth="1"/>
  </cols>
  <sheetData>
    <row r="1" spans="1:52">
      <c r="A1" s="23"/>
      <c r="B1" s="14" t="s">
        <v>96</v>
      </c>
      <c r="C1" s="23"/>
      <c r="D1" s="23"/>
      <c r="E1" s="23"/>
      <c r="F1" s="23"/>
      <c r="G1" s="23"/>
      <c r="H1" s="23"/>
      <c r="I1" s="23"/>
      <c r="J1" s="23"/>
      <c r="K1" s="23"/>
    </row>
    <row r="2" spans="1:52">
      <c r="A2" s="23"/>
      <c r="B2" s="14" t="s">
        <v>26</v>
      </c>
      <c r="C2" s="23"/>
      <c r="D2" s="23"/>
      <c r="E2" s="23"/>
      <c r="F2" s="23"/>
      <c r="G2" s="23"/>
      <c r="H2" s="23"/>
      <c r="I2" s="23"/>
      <c r="J2" s="23"/>
      <c r="K2" s="23"/>
    </row>
    <row r="3" spans="1:52">
      <c r="A3" s="23"/>
      <c r="B3" s="12" t="s">
        <v>64</v>
      </c>
      <c r="C3" s="23"/>
      <c r="D3" s="23"/>
      <c r="E3" s="23"/>
      <c r="F3" s="23"/>
      <c r="G3" s="23"/>
      <c r="H3" s="23"/>
      <c r="I3" s="23"/>
      <c r="J3" s="23"/>
      <c r="K3" s="23"/>
    </row>
    <row r="4" spans="1:52">
      <c r="A4" s="23"/>
      <c r="B4" s="15" t="s">
        <v>250</v>
      </c>
      <c r="C4" s="23"/>
      <c r="D4" s="23"/>
      <c r="E4" s="23"/>
      <c r="F4" s="23"/>
      <c r="G4" s="23"/>
      <c r="H4" s="23"/>
      <c r="I4" s="23"/>
      <c r="J4" s="23"/>
      <c r="K4" s="23"/>
    </row>
    <row r="5" spans="1:52">
      <c r="A5" s="23"/>
      <c r="B5" s="16"/>
      <c r="C5" s="23"/>
      <c r="D5" s="23"/>
      <c r="E5" s="23"/>
      <c r="F5" s="23"/>
      <c r="G5" s="23"/>
      <c r="H5" s="23"/>
      <c r="I5" s="23"/>
      <c r="J5" s="23"/>
      <c r="K5" s="23"/>
    </row>
    <row r="6" spans="1:52">
      <c r="A6" s="23"/>
      <c r="B6" s="15" t="s">
        <v>251</v>
      </c>
      <c r="C6" s="23"/>
      <c r="D6" s="23"/>
      <c r="E6" s="23"/>
      <c r="F6" s="23"/>
      <c r="G6" s="23"/>
      <c r="H6" s="23"/>
      <c r="I6" s="23"/>
      <c r="J6" s="23"/>
      <c r="K6" s="23"/>
    </row>
    <row r="7" spans="1:52">
      <c r="A7" s="23"/>
      <c r="B7" s="37" t="s">
        <v>216</v>
      </c>
      <c r="C7" s="23"/>
      <c r="D7" s="23"/>
      <c r="E7" s="23"/>
      <c r="F7" s="23"/>
      <c r="G7" s="23"/>
      <c r="H7" s="23"/>
      <c r="I7" s="23"/>
      <c r="J7" s="23"/>
      <c r="K7" s="23"/>
    </row>
    <row r="8" spans="1:52">
      <c r="A8" s="23"/>
      <c r="B8" s="27" t="s">
        <v>83</v>
      </c>
      <c r="C8" s="23"/>
      <c r="D8" s="23"/>
      <c r="E8" s="23"/>
      <c r="F8" s="23"/>
      <c r="G8" s="23"/>
      <c r="H8" s="23" t="s">
        <v>84</v>
      </c>
      <c r="I8" s="23"/>
      <c r="J8" s="23"/>
      <c r="K8" s="23"/>
    </row>
    <row r="9" spans="1:52">
      <c r="A9" s="23"/>
      <c r="B9" s="23"/>
      <c r="C9" s="23"/>
      <c r="D9" s="23"/>
      <c r="E9" s="23"/>
      <c r="F9" s="23"/>
      <c r="G9" s="23"/>
      <c r="H9" s="23" t="s">
        <v>85</v>
      </c>
      <c r="I9" s="23"/>
      <c r="J9" s="23"/>
      <c r="K9" s="23"/>
    </row>
    <row r="10" spans="1:52">
      <c r="A10" s="23"/>
      <c r="B10" s="23"/>
      <c r="C10" s="23"/>
      <c r="D10" s="23"/>
      <c r="E10" s="23"/>
      <c r="F10" s="23"/>
      <c r="G10" s="23"/>
      <c r="H10" s="23"/>
      <c r="I10" s="23"/>
      <c r="J10" s="23"/>
      <c r="K10" s="23"/>
    </row>
    <row r="11" spans="1:52">
      <c r="A11" s="23"/>
      <c r="B11" s="23"/>
      <c r="C11" s="23"/>
      <c r="D11" s="23"/>
      <c r="E11" s="23"/>
      <c r="F11" s="23"/>
      <c r="G11" s="23"/>
      <c r="H11" s="23"/>
      <c r="I11" s="23"/>
      <c r="J11" s="23"/>
      <c r="K11" s="23"/>
    </row>
    <row r="12" spans="1:52" s="4" customFormat="1">
      <c r="A12" s="26"/>
      <c r="B12" s="26" t="s">
        <v>102</v>
      </c>
      <c r="C12" s="26" t="s">
        <v>103</v>
      </c>
      <c r="D12" s="26" t="s">
        <v>86</v>
      </c>
      <c r="E12" s="26" t="s">
        <v>87</v>
      </c>
      <c r="F12" s="26" t="s">
        <v>88</v>
      </c>
      <c r="G12" s="26" t="s">
        <v>89</v>
      </c>
      <c r="H12" s="26" t="s">
        <v>90</v>
      </c>
      <c r="I12" s="26" t="s">
        <v>91</v>
      </c>
      <c r="J12" s="26"/>
      <c r="K12" s="26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3">
        <v>201001</v>
      </c>
      <c r="B13" s="34">
        <v>231.12</v>
      </c>
      <c r="C13" s="34"/>
      <c r="D13" s="34"/>
      <c r="E13" s="34"/>
      <c r="F13" s="34"/>
      <c r="G13" s="34"/>
      <c r="H13" s="34"/>
      <c r="I13" s="34"/>
      <c r="J13" s="23"/>
      <c r="K13" s="23"/>
    </row>
    <row r="14" spans="1:52">
      <c r="A14" s="23">
        <v>201002</v>
      </c>
      <c r="B14" s="34">
        <v>220.02</v>
      </c>
      <c r="C14" s="34"/>
      <c r="D14" s="34"/>
      <c r="E14" s="34"/>
      <c r="F14" s="34"/>
      <c r="G14" s="34"/>
      <c r="H14" s="34"/>
      <c r="I14" s="34"/>
      <c r="J14" s="23"/>
      <c r="K14" s="23"/>
    </row>
    <row r="15" spans="1:52">
      <c r="A15" s="23">
        <v>201003</v>
      </c>
      <c r="B15" s="34">
        <v>209.15</v>
      </c>
      <c r="C15" s="34"/>
      <c r="D15" s="34"/>
      <c r="E15" s="34"/>
      <c r="F15" s="34"/>
      <c r="G15" s="34"/>
      <c r="H15" s="34"/>
      <c r="I15" s="34"/>
      <c r="J15" s="23"/>
      <c r="K15" s="23"/>
    </row>
    <row r="16" spans="1:52">
      <c r="A16" s="23">
        <v>201004</v>
      </c>
      <c r="B16" s="34">
        <v>206.25</v>
      </c>
      <c r="C16" s="34"/>
      <c r="D16" s="34"/>
      <c r="E16" s="34"/>
      <c r="F16" s="34"/>
      <c r="G16" s="34"/>
      <c r="H16" s="34"/>
      <c r="I16" s="34"/>
      <c r="J16" s="23"/>
      <c r="K16" s="23"/>
    </row>
    <row r="17" spans="1:11">
      <c r="A17" s="23">
        <v>201101</v>
      </c>
      <c r="B17" s="34">
        <v>214.25</v>
      </c>
      <c r="C17" s="34"/>
      <c r="D17" s="34"/>
      <c r="E17" s="34"/>
      <c r="F17" s="34"/>
      <c r="G17" s="34"/>
      <c r="H17" s="34"/>
      <c r="I17" s="34"/>
      <c r="J17" s="23"/>
      <c r="K17" s="23"/>
    </row>
    <row r="18" spans="1:11">
      <c r="A18" s="23">
        <v>201102</v>
      </c>
      <c r="B18" s="34">
        <v>218.89</v>
      </c>
      <c r="C18" s="34">
        <v>218.89</v>
      </c>
      <c r="D18" s="34">
        <v>218.89</v>
      </c>
      <c r="E18" s="34">
        <v>218.89</v>
      </c>
      <c r="F18" s="34">
        <v>0</v>
      </c>
      <c r="G18" s="34">
        <v>0</v>
      </c>
      <c r="H18" s="34">
        <v>0</v>
      </c>
      <c r="I18" s="34">
        <v>0</v>
      </c>
      <c r="J18" s="23"/>
      <c r="K18" s="23"/>
    </row>
    <row r="19" spans="1:11">
      <c r="A19" s="23">
        <v>201103</v>
      </c>
      <c r="B19" s="34">
        <v>219.15</v>
      </c>
      <c r="C19" s="34">
        <v>219.15</v>
      </c>
      <c r="D19" s="34">
        <v>219.15</v>
      </c>
      <c r="E19" s="34">
        <v>219.15</v>
      </c>
      <c r="F19" s="34">
        <v>0</v>
      </c>
      <c r="G19" s="34">
        <v>0</v>
      </c>
      <c r="H19" s="34">
        <v>0</v>
      </c>
      <c r="I19" s="34">
        <v>0</v>
      </c>
      <c r="J19" s="23"/>
      <c r="K19" s="23"/>
    </row>
    <row r="20" spans="1:11">
      <c r="A20" s="23">
        <v>201104</v>
      </c>
      <c r="B20" s="34">
        <v>215.15</v>
      </c>
      <c r="C20" s="34">
        <v>215.15</v>
      </c>
      <c r="D20" s="34">
        <v>215.15</v>
      </c>
      <c r="E20" s="34">
        <v>214</v>
      </c>
      <c r="F20" s="34">
        <v>1.1499999999999999</v>
      </c>
      <c r="G20" s="34">
        <v>0</v>
      </c>
      <c r="H20" s="34">
        <v>0</v>
      </c>
      <c r="I20" s="34">
        <v>0</v>
      </c>
      <c r="J20" s="23"/>
      <c r="K20" s="23"/>
    </row>
    <row r="21" spans="1:11">
      <c r="A21" s="23">
        <v>201201</v>
      </c>
      <c r="B21" s="34">
        <v>223.97</v>
      </c>
      <c r="C21" s="34">
        <v>223.97</v>
      </c>
      <c r="D21" s="34">
        <v>223.97</v>
      </c>
      <c r="E21" s="34">
        <v>214.79</v>
      </c>
      <c r="F21" s="34">
        <v>8.19</v>
      </c>
      <c r="G21" s="34">
        <v>0.99</v>
      </c>
      <c r="H21" s="34">
        <v>0</v>
      </c>
      <c r="I21" s="34">
        <v>0</v>
      </c>
      <c r="J21" s="23"/>
      <c r="K21" s="23"/>
    </row>
    <row r="22" spans="1:11">
      <c r="A22" s="23">
        <v>201202</v>
      </c>
      <c r="B22" s="34">
        <v>224.72</v>
      </c>
      <c r="C22" s="34">
        <v>224.72</v>
      </c>
      <c r="D22" s="34">
        <v>224.72</v>
      </c>
      <c r="E22" s="34">
        <v>213.84</v>
      </c>
      <c r="F22" s="34">
        <v>10.06</v>
      </c>
      <c r="G22" s="34">
        <v>0.82</v>
      </c>
      <c r="H22" s="34">
        <v>0</v>
      </c>
      <c r="I22" s="34">
        <v>4.47</v>
      </c>
      <c r="J22" s="23"/>
      <c r="K22" s="23"/>
    </row>
    <row r="23" spans="1:11">
      <c r="A23" s="23">
        <v>201203</v>
      </c>
      <c r="B23" s="34">
        <v>214.39</v>
      </c>
      <c r="C23" s="34">
        <v>214.39</v>
      </c>
      <c r="D23" s="34">
        <v>214.39</v>
      </c>
      <c r="E23" s="34">
        <v>209.87</v>
      </c>
      <c r="F23" s="34">
        <v>4.4400000000000004</v>
      </c>
      <c r="G23" s="34">
        <v>7.0000000000000007E-2</v>
      </c>
      <c r="H23" s="34">
        <v>1.98</v>
      </c>
      <c r="I23" s="34">
        <v>12.9</v>
      </c>
      <c r="J23" s="23"/>
      <c r="K23" s="23"/>
    </row>
    <row r="24" spans="1:11">
      <c r="A24" s="23">
        <v>201204</v>
      </c>
      <c r="B24" s="34">
        <v>224.99</v>
      </c>
      <c r="C24" s="34">
        <v>224.99</v>
      </c>
      <c r="D24" s="34">
        <v>224.43</v>
      </c>
      <c r="E24" s="34">
        <v>209.9</v>
      </c>
      <c r="F24" s="34">
        <v>9.84</v>
      </c>
      <c r="G24" s="34">
        <v>4.6900000000000004</v>
      </c>
      <c r="H24" s="34">
        <v>0.56000000000000005</v>
      </c>
      <c r="I24" s="34">
        <v>3.89</v>
      </c>
      <c r="J24" s="23"/>
      <c r="K24" s="23"/>
    </row>
    <row r="25" spans="1:11">
      <c r="A25" s="23">
        <v>201301</v>
      </c>
      <c r="B25" s="34">
        <v>228.85</v>
      </c>
      <c r="C25" s="34">
        <v>228.85</v>
      </c>
      <c r="D25" s="34">
        <v>226.36</v>
      </c>
      <c r="E25" s="34">
        <v>210.09</v>
      </c>
      <c r="F25" s="34">
        <v>10.02</v>
      </c>
      <c r="G25" s="34">
        <v>6.25</v>
      </c>
      <c r="H25" s="34">
        <v>2.57</v>
      </c>
      <c r="I25" s="34">
        <v>5.71</v>
      </c>
      <c r="J25" s="23"/>
      <c r="K25" s="23"/>
    </row>
    <row r="26" spans="1:11">
      <c r="A26" s="23">
        <v>201302</v>
      </c>
      <c r="B26" s="34">
        <v>213.88</v>
      </c>
      <c r="C26" s="34">
        <v>213.88</v>
      </c>
      <c r="D26" s="34">
        <v>217.82</v>
      </c>
      <c r="E26" s="34">
        <v>209.98</v>
      </c>
      <c r="F26" s="34">
        <v>4.96</v>
      </c>
      <c r="G26" s="34">
        <v>2.89</v>
      </c>
      <c r="H26" s="34">
        <v>7.48</v>
      </c>
      <c r="I26" s="34">
        <v>9.33</v>
      </c>
      <c r="J26" s="23"/>
      <c r="K26" s="23"/>
    </row>
    <row r="27" spans="1:11">
      <c r="A27" s="23">
        <v>201303</v>
      </c>
      <c r="B27" s="34">
        <v>215.41</v>
      </c>
      <c r="C27" s="34">
        <v>214.89</v>
      </c>
      <c r="D27" s="34">
        <v>217.84</v>
      </c>
      <c r="E27" s="34">
        <v>210.18</v>
      </c>
      <c r="F27" s="34">
        <v>5.01</v>
      </c>
      <c r="G27" s="34">
        <v>2.65</v>
      </c>
      <c r="H27" s="34">
        <v>7.9</v>
      </c>
      <c r="I27" s="34">
        <v>8.5299999999999994</v>
      </c>
      <c r="J27" s="23"/>
      <c r="K27" s="23"/>
    </row>
    <row r="28" spans="1:11">
      <c r="A28" s="23">
        <v>201304</v>
      </c>
      <c r="B28" s="34">
        <v>215.41</v>
      </c>
      <c r="C28" s="34">
        <v>214.89</v>
      </c>
      <c r="D28" s="34">
        <v>217.87</v>
      </c>
      <c r="E28" s="34">
        <v>210.33</v>
      </c>
      <c r="F28" s="34">
        <v>4.3899999999999997</v>
      </c>
      <c r="G28" s="34">
        <v>3.15</v>
      </c>
      <c r="H28" s="34">
        <v>7.56</v>
      </c>
      <c r="I28" s="34">
        <v>8.75</v>
      </c>
      <c r="J28" s="23"/>
      <c r="K28" s="23"/>
    </row>
    <row r="29" spans="1:11">
      <c r="A29" s="23">
        <v>201401</v>
      </c>
      <c r="B29" s="34">
        <v>215.41</v>
      </c>
      <c r="C29" s="34">
        <v>215.05</v>
      </c>
      <c r="D29" s="34">
        <v>218.19</v>
      </c>
      <c r="E29" s="34">
        <v>210.14</v>
      </c>
      <c r="F29" s="34">
        <v>4.99</v>
      </c>
      <c r="G29" s="34">
        <v>3.06</v>
      </c>
      <c r="H29" s="34">
        <v>7.26</v>
      </c>
      <c r="I29" s="34">
        <v>8.9700000000000006</v>
      </c>
      <c r="J29" s="23"/>
      <c r="K29" s="23"/>
    </row>
    <row r="30" spans="1:11">
      <c r="A30" s="23">
        <v>201402</v>
      </c>
      <c r="B30" s="34">
        <v>215.37</v>
      </c>
      <c r="C30" s="34">
        <v>215.04</v>
      </c>
      <c r="D30" s="34">
        <v>217.75</v>
      </c>
      <c r="E30" s="34">
        <v>210.05</v>
      </c>
      <c r="F30" s="34">
        <v>4.93</v>
      </c>
      <c r="G30" s="34">
        <v>2.77</v>
      </c>
      <c r="H30" s="34">
        <v>7.79</v>
      </c>
      <c r="I30" s="34">
        <v>9.2899999999999991</v>
      </c>
      <c r="J30" s="23"/>
      <c r="K30" s="23"/>
    </row>
    <row r="31" spans="1:11">
      <c r="A31" s="23">
        <v>201403</v>
      </c>
      <c r="B31" s="34">
        <v>215.43</v>
      </c>
      <c r="C31" s="34">
        <v>214.96</v>
      </c>
      <c r="D31" s="34">
        <v>217.83</v>
      </c>
      <c r="E31" s="34">
        <v>210.07</v>
      </c>
      <c r="F31" s="34">
        <v>5.01</v>
      </c>
      <c r="G31" s="34">
        <v>2.75</v>
      </c>
      <c r="H31" s="34">
        <v>7.84</v>
      </c>
      <c r="I31" s="34">
        <v>9.34</v>
      </c>
      <c r="J31" s="23"/>
      <c r="K31" s="23"/>
    </row>
    <row r="32" spans="1:11">
      <c r="A32" s="23">
        <v>201404</v>
      </c>
      <c r="B32" s="34">
        <v>215.47</v>
      </c>
      <c r="C32" s="34">
        <v>215.12</v>
      </c>
      <c r="D32" s="34">
        <v>217.75</v>
      </c>
      <c r="E32" s="34">
        <v>210.43</v>
      </c>
      <c r="F32" s="34">
        <v>4.42</v>
      </c>
      <c r="G32" s="34">
        <v>2.9</v>
      </c>
      <c r="H32" s="34">
        <v>7.63</v>
      </c>
      <c r="I32" s="34">
        <v>9.36</v>
      </c>
      <c r="J32" s="23"/>
      <c r="K32" s="23"/>
    </row>
  </sheetData>
  <pageMargins left="0.7" right="0.7" top="0.75" bottom="0.75" header="0.3" footer="0.3"/>
  <pageSetup paperSize="9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1"/>
  <sheetViews>
    <sheetView workbookViewId="0"/>
  </sheetViews>
  <sheetFormatPr defaultRowHeight="15"/>
  <cols>
    <col min="1" max="1" width="12.85546875" customWidth="1"/>
    <col min="2" max="2" width="26" customWidth="1"/>
    <col min="3" max="3" width="14.5703125" bestFit="1" customWidth="1"/>
    <col min="4" max="4" width="20.85546875" bestFit="1" customWidth="1"/>
    <col min="5" max="5" width="4.140625" customWidth="1"/>
    <col min="6" max="6" width="14.85546875" customWidth="1"/>
  </cols>
  <sheetData>
    <row r="1" spans="1:52">
      <c r="A1" s="23"/>
      <c r="B1" s="14" t="s">
        <v>96</v>
      </c>
      <c r="C1" s="13"/>
      <c r="D1" s="23"/>
    </row>
    <row r="2" spans="1:52">
      <c r="A2" s="23"/>
      <c r="B2" s="14" t="s">
        <v>26</v>
      </c>
      <c r="C2" s="13"/>
      <c r="D2" s="23"/>
    </row>
    <row r="3" spans="1:52">
      <c r="A3" s="23"/>
      <c r="B3" s="12" t="s">
        <v>65</v>
      </c>
      <c r="C3" s="13"/>
      <c r="D3" s="23"/>
    </row>
    <row r="4" spans="1:52">
      <c r="A4" s="23"/>
      <c r="B4" s="15" t="s">
        <v>254</v>
      </c>
      <c r="C4" s="13"/>
      <c r="D4" s="23"/>
    </row>
    <row r="5" spans="1:52">
      <c r="A5" s="23"/>
      <c r="B5" s="15"/>
      <c r="C5" s="13"/>
      <c r="D5" s="23"/>
    </row>
    <row r="6" spans="1:52">
      <c r="A6" s="23"/>
      <c r="B6" s="23" t="s">
        <v>155</v>
      </c>
      <c r="C6" s="13"/>
      <c r="D6" s="23"/>
    </row>
    <row r="7" spans="1:52">
      <c r="A7" s="23"/>
      <c r="B7" s="28" t="s">
        <v>189</v>
      </c>
      <c r="C7" s="13"/>
      <c r="D7" s="23"/>
    </row>
    <row r="8" spans="1:52">
      <c r="A8" s="16"/>
      <c r="B8" s="27" t="s">
        <v>156</v>
      </c>
      <c r="C8" s="13"/>
      <c r="D8" s="23"/>
    </row>
    <row r="9" spans="1:52">
      <c r="A9" s="16"/>
      <c r="B9" s="13"/>
      <c r="C9" s="13"/>
      <c r="D9" s="23"/>
    </row>
    <row r="10" spans="1:52">
      <c r="A10" s="18"/>
      <c r="B10" s="13"/>
      <c r="C10" s="13"/>
      <c r="D10" s="23"/>
    </row>
    <row r="11" spans="1:52">
      <c r="A11" s="23"/>
      <c r="B11" s="23"/>
      <c r="C11" s="23"/>
      <c r="D11" s="23"/>
    </row>
    <row r="12" spans="1:52" s="4" customFormat="1" ht="57" customHeight="1">
      <c r="A12" s="26"/>
      <c r="B12" s="26" t="s">
        <v>157</v>
      </c>
      <c r="C12" s="26" t="s">
        <v>158</v>
      </c>
      <c r="D12" s="26" t="s">
        <v>159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3">
        <v>2013</v>
      </c>
      <c r="B13" s="23">
        <v>0</v>
      </c>
      <c r="C13" s="23">
        <v>0</v>
      </c>
      <c r="D13" s="23">
        <v>0</v>
      </c>
    </row>
    <row r="14" spans="1:52">
      <c r="A14" s="23">
        <v>2014</v>
      </c>
      <c r="B14" s="23">
        <v>0.28999999999999998</v>
      </c>
      <c r="C14" s="23">
        <v>-0.21</v>
      </c>
      <c r="D14" s="23">
        <v>-0.51</v>
      </c>
    </row>
    <row r="15" spans="1:52">
      <c r="A15" s="23">
        <v>2015</v>
      </c>
      <c r="B15" s="23">
        <v>0.49</v>
      </c>
      <c r="C15" s="23">
        <v>-0.41</v>
      </c>
      <c r="D15" s="23">
        <v>-1.06</v>
      </c>
    </row>
    <row r="16" spans="1:52">
      <c r="A16" s="23">
        <v>2016</v>
      </c>
      <c r="B16" s="23">
        <v>0.82</v>
      </c>
      <c r="C16" s="23">
        <v>-0.39</v>
      </c>
      <c r="D16" s="23">
        <v>-1.19</v>
      </c>
    </row>
    <row r="17" spans="1:4">
      <c r="A17" s="23"/>
      <c r="B17" s="23"/>
      <c r="C17" s="23"/>
      <c r="D17" s="23"/>
    </row>
    <row r="18" spans="1:4">
      <c r="A18" s="23">
        <v>2013</v>
      </c>
      <c r="B18" s="23">
        <v>0</v>
      </c>
      <c r="C18" s="23">
        <v>0</v>
      </c>
      <c r="D18" s="23">
        <v>0</v>
      </c>
    </row>
    <row r="19" spans="1:4">
      <c r="A19" s="23">
        <v>2014</v>
      </c>
      <c r="B19" s="23">
        <v>-0.87</v>
      </c>
      <c r="C19" s="23">
        <v>0.88</v>
      </c>
      <c r="D19" s="23">
        <v>1.87</v>
      </c>
    </row>
    <row r="20" spans="1:4">
      <c r="A20" s="23">
        <v>2015</v>
      </c>
      <c r="B20" s="23">
        <v>-1.22</v>
      </c>
      <c r="C20" s="23">
        <v>0.88</v>
      </c>
      <c r="D20" s="23">
        <v>2.2000000000000002</v>
      </c>
    </row>
    <row r="21" spans="1:4">
      <c r="A21" s="23">
        <v>2016</v>
      </c>
      <c r="B21" s="23">
        <v>-1.9</v>
      </c>
      <c r="C21" s="23">
        <v>0.52</v>
      </c>
      <c r="D21" s="23">
        <v>1.1599999999999999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6"/>
  <sheetViews>
    <sheetView workbookViewId="0"/>
  </sheetViews>
  <sheetFormatPr defaultRowHeight="15"/>
  <cols>
    <col min="1" max="1" width="12.85546875" customWidth="1"/>
    <col min="2" max="2" width="26" customWidth="1"/>
    <col min="3" max="3" width="65.85546875" customWidth="1"/>
    <col min="4" max="4" width="20.85546875" bestFit="1" customWidth="1"/>
    <col min="5" max="5" width="10.140625" customWidth="1"/>
    <col min="6" max="6" width="14.85546875" customWidth="1"/>
    <col min="7" max="7" width="4.7109375" customWidth="1"/>
    <col min="10" max="10" width="52.140625" customWidth="1"/>
  </cols>
  <sheetData>
    <row r="1" spans="1:52">
      <c r="A1" s="23"/>
      <c r="B1" s="14" t="s">
        <v>96</v>
      </c>
      <c r="C1" s="13"/>
      <c r="D1" s="23"/>
      <c r="E1" s="23"/>
      <c r="F1" s="23"/>
    </row>
    <row r="2" spans="1:52">
      <c r="A2" s="23"/>
      <c r="B2" s="14" t="s">
        <v>26</v>
      </c>
      <c r="C2" s="13"/>
      <c r="D2" s="23"/>
      <c r="E2" s="23"/>
      <c r="F2" s="23"/>
    </row>
    <row r="3" spans="1:52">
      <c r="A3" s="23"/>
      <c r="B3" s="12" t="s">
        <v>66</v>
      </c>
      <c r="C3" s="13"/>
      <c r="D3" s="23"/>
      <c r="E3" s="23"/>
      <c r="F3" s="23"/>
    </row>
    <row r="4" spans="1:52">
      <c r="A4" s="23"/>
      <c r="B4" s="15" t="s">
        <v>160</v>
      </c>
      <c r="C4" s="13"/>
      <c r="D4" s="23"/>
      <c r="E4" s="23"/>
      <c r="F4" s="23"/>
    </row>
    <row r="5" spans="1:52">
      <c r="A5" s="23"/>
      <c r="B5" s="16"/>
      <c r="C5" s="13"/>
      <c r="D5" s="23"/>
      <c r="E5" s="23"/>
      <c r="F5" s="23"/>
    </row>
    <row r="6" spans="1:52">
      <c r="A6" s="23"/>
      <c r="B6" s="23" t="s">
        <v>256</v>
      </c>
      <c r="C6" s="13"/>
      <c r="D6" s="23"/>
      <c r="E6" s="23"/>
      <c r="F6" s="23"/>
    </row>
    <row r="7" spans="1:52">
      <c r="A7" s="23"/>
      <c r="B7" s="23" t="s">
        <v>257</v>
      </c>
      <c r="C7" s="13"/>
      <c r="D7" s="23"/>
      <c r="E7" s="23"/>
      <c r="F7" s="23"/>
    </row>
    <row r="8" spans="1:52">
      <c r="A8" s="23"/>
      <c r="B8" s="27" t="s">
        <v>0</v>
      </c>
      <c r="C8" s="13"/>
      <c r="D8" s="23"/>
      <c r="E8" s="23"/>
      <c r="F8" s="23"/>
    </row>
    <row r="9" spans="1:52">
      <c r="A9" s="16"/>
      <c r="B9" s="13"/>
      <c r="C9" s="13"/>
      <c r="D9" s="23"/>
      <c r="E9" s="23"/>
      <c r="F9" s="23"/>
    </row>
    <row r="10" spans="1:52">
      <c r="A10" s="18"/>
      <c r="B10" s="13"/>
      <c r="C10" s="13"/>
      <c r="D10" s="23"/>
      <c r="E10" s="23"/>
      <c r="F10" s="23"/>
    </row>
    <row r="11" spans="1:52">
      <c r="A11" s="23"/>
      <c r="B11" s="23"/>
      <c r="C11" s="23"/>
      <c r="D11" s="23"/>
      <c r="E11" s="23"/>
      <c r="F11" s="23"/>
    </row>
    <row r="12" spans="1:52" s="4" customFormat="1" ht="57" customHeight="1">
      <c r="A12" s="26"/>
      <c r="B12" s="26" t="s">
        <v>161</v>
      </c>
      <c r="C12" s="26" t="s">
        <v>258</v>
      </c>
      <c r="D12" s="26" t="s">
        <v>169</v>
      </c>
      <c r="E12" s="26"/>
      <c r="F12" s="26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3">
        <v>201001</v>
      </c>
      <c r="B13" s="24">
        <v>-2.78</v>
      </c>
      <c r="C13" s="24">
        <v>-2.38</v>
      </c>
      <c r="D13" s="24">
        <v>-2.7</v>
      </c>
      <c r="E13" s="24">
        <v>0.65</v>
      </c>
      <c r="F13" s="23"/>
    </row>
    <row r="14" spans="1:52">
      <c r="A14" s="23">
        <v>201002</v>
      </c>
      <c r="B14" s="24">
        <v>-3.98</v>
      </c>
      <c r="C14" s="24">
        <v>-2.48</v>
      </c>
      <c r="D14" s="24">
        <v>-2.95</v>
      </c>
      <c r="E14" s="24">
        <v>0.92</v>
      </c>
      <c r="F14" s="23"/>
    </row>
    <row r="15" spans="1:52">
      <c r="A15" s="23">
        <v>201003</v>
      </c>
      <c r="B15" s="24">
        <v>-4.6399999999999997</v>
      </c>
      <c r="C15" s="24">
        <v>-2.35</v>
      </c>
      <c r="D15" s="24">
        <v>-2.91</v>
      </c>
      <c r="E15" s="24">
        <v>1.1299999999999999</v>
      </c>
      <c r="F15" s="23"/>
    </row>
    <row r="16" spans="1:52">
      <c r="A16" s="23">
        <v>201004</v>
      </c>
      <c r="B16" s="24">
        <v>-4.55</v>
      </c>
      <c r="C16" s="24">
        <v>-1.79</v>
      </c>
      <c r="D16" s="24">
        <v>-2.41</v>
      </c>
      <c r="E16" s="24">
        <v>1.23</v>
      </c>
      <c r="F16" s="23"/>
    </row>
    <row r="17" spans="1:6">
      <c r="A17" s="23">
        <v>201101</v>
      </c>
      <c r="B17" s="24">
        <v>-3.59</v>
      </c>
      <c r="C17" s="24">
        <v>-1.28</v>
      </c>
      <c r="D17" s="24">
        <v>-1.97</v>
      </c>
      <c r="E17" s="24">
        <v>1.4</v>
      </c>
      <c r="F17" s="23"/>
    </row>
    <row r="18" spans="1:6">
      <c r="A18" s="23">
        <v>201102</v>
      </c>
      <c r="B18" s="24">
        <v>-3.13</v>
      </c>
      <c r="C18" s="24">
        <v>-1.22</v>
      </c>
      <c r="D18" s="24">
        <v>-1.94</v>
      </c>
      <c r="E18" s="24">
        <v>1.45</v>
      </c>
      <c r="F18" s="23"/>
    </row>
    <row r="19" spans="1:6">
      <c r="A19" s="23">
        <v>201103</v>
      </c>
      <c r="B19" s="24">
        <v>-2.39</v>
      </c>
      <c r="C19" s="24">
        <v>-1.33</v>
      </c>
      <c r="D19" s="24">
        <v>-2</v>
      </c>
      <c r="E19" s="24">
        <v>1.36</v>
      </c>
      <c r="F19" s="23"/>
    </row>
    <row r="20" spans="1:6">
      <c r="A20" s="23">
        <v>201104</v>
      </c>
      <c r="B20" s="24">
        <v>-2.16</v>
      </c>
      <c r="C20" s="24">
        <v>-0.99</v>
      </c>
      <c r="D20" s="24">
        <v>-1.62</v>
      </c>
      <c r="E20" s="24">
        <v>1.27</v>
      </c>
      <c r="F20" s="23"/>
    </row>
    <row r="21" spans="1:6">
      <c r="A21" s="23">
        <v>201201</v>
      </c>
      <c r="B21" s="24">
        <v>-1.6</v>
      </c>
      <c r="C21" s="24">
        <v>-0.35</v>
      </c>
      <c r="D21" s="24">
        <v>-0.9</v>
      </c>
      <c r="E21" s="24">
        <v>1.1100000000000001</v>
      </c>
      <c r="F21" s="23"/>
    </row>
    <row r="22" spans="1:6">
      <c r="A22" s="23">
        <v>201202</v>
      </c>
      <c r="B22" s="24">
        <v>-2.15</v>
      </c>
      <c r="C22" s="24">
        <v>0.03</v>
      </c>
      <c r="D22" s="24">
        <v>-0.41</v>
      </c>
      <c r="E22" s="24">
        <v>0.88</v>
      </c>
      <c r="F22" s="23"/>
    </row>
    <row r="23" spans="1:6">
      <c r="A23" s="23">
        <v>201203</v>
      </c>
      <c r="B23" s="24">
        <v>-2</v>
      </c>
      <c r="C23" s="24">
        <v>0.14000000000000001</v>
      </c>
      <c r="D23" s="24">
        <v>-0.17</v>
      </c>
      <c r="E23" s="24">
        <v>0.62</v>
      </c>
      <c r="F23" s="23"/>
    </row>
    <row r="24" spans="1:6">
      <c r="A24" s="23">
        <v>201204</v>
      </c>
      <c r="B24" s="24">
        <v>-1.91</v>
      </c>
      <c r="C24" s="24">
        <v>-0.08</v>
      </c>
      <c r="D24" s="24">
        <v>-0.28999999999999998</v>
      </c>
      <c r="E24" s="24">
        <v>0.43</v>
      </c>
      <c r="F24" s="23"/>
    </row>
    <row r="25" spans="1:6">
      <c r="A25" s="23">
        <v>201301</v>
      </c>
      <c r="B25" s="24">
        <v>-2.0499999999999998</v>
      </c>
      <c r="C25" s="24">
        <v>0.39</v>
      </c>
      <c r="D25" s="24">
        <v>0.25</v>
      </c>
      <c r="E25" s="24">
        <v>0.28999999999999998</v>
      </c>
      <c r="F25" s="23"/>
    </row>
    <row r="26" spans="1:6">
      <c r="A26" s="23">
        <v>201302</v>
      </c>
      <c r="B26" s="24">
        <v>-1.41</v>
      </c>
      <c r="C26" s="24">
        <v>0.49</v>
      </c>
      <c r="D26" s="24">
        <v>0.4</v>
      </c>
      <c r="E26" s="24">
        <v>0.19</v>
      </c>
      <c r="F26" s="23"/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4"/>
  <sheetViews>
    <sheetView workbookViewId="0">
      <pane xSplit="1" ySplit="12" topLeftCell="B29" activePane="bottomRight" state="frozen"/>
      <selection pane="topRight"/>
      <selection pane="bottomLeft"/>
      <selection pane="bottomRight"/>
    </sheetView>
  </sheetViews>
  <sheetFormatPr defaultRowHeight="15"/>
  <cols>
    <col min="1" max="1" width="12.85546875" customWidth="1"/>
    <col min="2" max="2" width="26" customWidth="1"/>
    <col min="3" max="3" width="14.5703125" bestFit="1" customWidth="1"/>
    <col min="4" max="4" width="20.85546875" bestFit="1" customWidth="1"/>
    <col min="5" max="5" width="4.140625" customWidth="1"/>
    <col min="6" max="6" width="14.85546875" customWidth="1"/>
  </cols>
  <sheetData>
    <row r="1" spans="1:52">
      <c r="A1" s="23"/>
      <c r="B1" s="14" t="s">
        <v>96</v>
      </c>
      <c r="C1" s="13"/>
      <c r="D1" s="23"/>
    </row>
    <row r="2" spans="1:52">
      <c r="A2" s="23"/>
      <c r="B2" s="14" t="s">
        <v>26</v>
      </c>
      <c r="C2" s="13"/>
      <c r="D2" s="23"/>
    </row>
    <row r="3" spans="1:52">
      <c r="A3" s="23"/>
      <c r="B3" s="12" t="s">
        <v>68</v>
      </c>
      <c r="C3" s="13"/>
      <c r="D3" s="23"/>
    </row>
    <row r="4" spans="1:52">
      <c r="A4" s="16"/>
      <c r="B4" s="15" t="s">
        <v>180</v>
      </c>
      <c r="C4" s="13"/>
      <c r="D4" s="23"/>
    </row>
    <row r="5" spans="1:52">
      <c r="A5" s="16"/>
      <c r="B5" s="15"/>
      <c r="C5" s="13"/>
      <c r="D5" s="23"/>
    </row>
    <row r="6" spans="1:52">
      <c r="A6" s="13"/>
      <c r="B6" s="23"/>
      <c r="C6" s="13"/>
      <c r="D6" s="23"/>
    </row>
    <row r="7" spans="1:52">
      <c r="A7" s="17"/>
      <c r="B7" s="28" t="s">
        <v>260</v>
      </c>
      <c r="C7" s="13"/>
      <c r="D7" s="23"/>
    </row>
    <row r="8" spans="1:52">
      <c r="A8" s="16"/>
      <c r="B8" s="27" t="s">
        <v>162</v>
      </c>
      <c r="C8" s="13"/>
      <c r="D8" s="23"/>
    </row>
    <row r="9" spans="1:52">
      <c r="A9" s="16"/>
      <c r="B9" s="35" t="s">
        <v>73</v>
      </c>
      <c r="C9" s="13"/>
      <c r="D9" s="23"/>
    </row>
    <row r="10" spans="1:52">
      <c r="A10" s="18"/>
      <c r="B10" s="13"/>
      <c r="C10" s="13"/>
      <c r="D10" s="23"/>
    </row>
    <row r="11" spans="1:52">
      <c r="A11" s="23"/>
      <c r="B11" s="23"/>
      <c r="C11" s="23"/>
      <c r="D11" s="23"/>
    </row>
    <row r="12" spans="1:52" s="4" customFormat="1" ht="57" customHeight="1">
      <c r="A12" s="26"/>
      <c r="B12" s="26" t="s">
        <v>163</v>
      </c>
      <c r="C12" s="26" t="s">
        <v>164</v>
      </c>
      <c r="D12" s="26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3">
        <v>2006</v>
      </c>
      <c r="B13" s="24">
        <v>22.3</v>
      </c>
      <c r="C13" s="24">
        <v>48.7</v>
      </c>
      <c r="D13" s="24"/>
    </row>
    <row r="14" spans="1:52">
      <c r="A14" s="23">
        <v>2006</v>
      </c>
      <c r="B14" s="24">
        <v>23.48</v>
      </c>
      <c r="C14" s="24">
        <v>48.1</v>
      </c>
      <c r="D14" s="24"/>
    </row>
    <row r="15" spans="1:52">
      <c r="A15" s="23">
        <v>2006</v>
      </c>
      <c r="B15" s="24">
        <v>23.04</v>
      </c>
      <c r="C15" s="24">
        <v>47.3</v>
      </c>
      <c r="D15" s="24"/>
    </row>
    <row r="16" spans="1:52">
      <c r="A16" s="23">
        <v>2006</v>
      </c>
      <c r="B16" s="24">
        <v>28.66</v>
      </c>
      <c r="C16" s="24">
        <v>48.9</v>
      </c>
      <c r="D16" s="24"/>
    </row>
    <row r="17" spans="1:4">
      <c r="A17" s="23">
        <v>2007</v>
      </c>
      <c r="B17" s="24">
        <v>16.34</v>
      </c>
      <c r="C17" s="24">
        <v>49.6</v>
      </c>
      <c r="D17" s="24"/>
    </row>
    <row r="18" spans="1:4">
      <c r="A18" s="23">
        <v>2007</v>
      </c>
      <c r="B18" s="24">
        <v>19.170000000000002</v>
      </c>
      <c r="C18" s="24">
        <v>46.4</v>
      </c>
      <c r="D18" s="24"/>
    </row>
    <row r="19" spans="1:4">
      <c r="A19" s="23">
        <v>2007</v>
      </c>
      <c r="B19" s="24">
        <v>19.57</v>
      </c>
      <c r="C19" s="24">
        <v>41.5</v>
      </c>
      <c r="D19" s="24"/>
    </row>
    <row r="20" spans="1:4">
      <c r="A20" s="23">
        <v>2007</v>
      </c>
      <c r="B20" s="24">
        <v>14.51</v>
      </c>
      <c r="C20" s="24">
        <v>34.799999999999997</v>
      </c>
      <c r="D20" s="24"/>
    </row>
    <row r="21" spans="1:4">
      <c r="A21" s="23">
        <v>2008</v>
      </c>
      <c r="B21" s="24">
        <v>15.99</v>
      </c>
      <c r="C21" s="24">
        <v>35.799999999999997</v>
      </c>
      <c r="D21" s="24"/>
    </row>
    <row r="22" spans="1:4">
      <c r="A22" s="23">
        <v>2008</v>
      </c>
      <c r="B22" s="24">
        <v>14.13</v>
      </c>
      <c r="C22" s="24">
        <v>23.4</v>
      </c>
      <c r="D22" s="24"/>
    </row>
    <row r="23" spans="1:4">
      <c r="A23" s="23">
        <v>2008</v>
      </c>
      <c r="B23" s="24">
        <v>15.26</v>
      </c>
      <c r="C23" s="24">
        <v>23.1</v>
      </c>
      <c r="D23" s="24"/>
    </row>
    <row r="24" spans="1:4">
      <c r="A24" s="23">
        <v>2008</v>
      </c>
      <c r="B24" s="24">
        <v>13.92</v>
      </c>
      <c r="C24" s="24">
        <v>12.4</v>
      </c>
      <c r="D24" s="24"/>
    </row>
    <row r="25" spans="1:4">
      <c r="A25" s="23">
        <v>2009</v>
      </c>
      <c r="B25" s="24">
        <v>4.59</v>
      </c>
      <c r="C25" s="24">
        <v>19</v>
      </c>
      <c r="D25" s="23"/>
    </row>
    <row r="26" spans="1:4">
      <c r="A26" s="23">
        <v>2009</v>
      </c>
      <c r="B26" s="24">
        <v>7.93</v>
      </c>
      <c r="C26" s="24">
        <v>14.4</v>
      </c>
      <c r="D26" s="24"/>
    </row>
    <row r="27" spans="1:4">
      <c r="A27" s="23">
        <v>2009</v>
      </c>
      <c r="B27" s="24">
        <v>7.07</v>
      </c>
      <c r="C27" s="24">
        <v>26.7</v>
      </c>
      <c r="D27" s="24"/>
    </row>
    <row r="28" spans="1:4">
      <c r="A28" s="23">
        <v>2009</v>
      </c>
      <c r="B28" s="24">
        <v>11.39</v>
      </c>
      <c r="C28" s="24">
        <v>16.7</v>
      </c>
      <c r="D28" s="24"/>
    </row>
    <row r="29" spans="1:4">
      <c r="A29" s="23">
        <v>2010</v>
      </c>
      <c r="B29" s="24">
        <v>7.29</v>
      </c>
      <c r="C29" s="24">
        <v>24</v>
      </c>
      <c r="D29" s="25"/>
    </row>
    <row r="30" spans="1:4">
      <c r="A30" s="23">
        <v>2010</v>
      </c>
      <c r="B30" s="24">
        <v>7.93</v>
      </c>
      <c r="C30" s="24">
        <v>23.1</v>
      </c>
      <c r="D30" s="23"/>
    </row>
    <row r="31" spans="1:4">
      <c r="A31" s="23">
        <v>2010</v>
      </c>
      <c r="B31" s="24">
        <v>7.06</v>
      </c>
      <c r="C31" s="24">
        <v>22.7</v>
      </c>
      <c r="D31" s="23"/>
    </row>
    <row r="32" spans="1:4">
      <c r="A32" s="23">
        <v>2010</v>
      </c>
      <c r="B32" s="24">
        <v>8.5299999999999994</v>
      </c>
      <c r="C32" s="24">
        <v>19.600000000000001</v>
      </c>
      <c r="D32" s="23"/>
    </row>
    <row r="33" spans="1:4">
      <c r="A33" s="23">
        <v>2011</v>
      </c>
      <c r="B33" s="24">
        <v>7.96</v>
      </c>
      <c r="C33" s="24">
        <v>18.45</v>
      </c>
      <c r="D33" s="23"/>
    </row>
    <row r="34" spans="1:4">
      <c r="A34" s="23">
        <v>2011</v>
      </c>
      <c r="B34" s="24">
        <v>9.23</v>
      </c>
      <c r="C34" s="24">
        <v>17.3</v>
      </c>
      <c r="D34" s="23"/>
    </row>
    <row r="35" spans="1:4">
      <c r="A35" s="23">
        <v>2011</v>
      </c>
      <c r="B35" s="24">
        <v>8.48</v>
      </c>
      <c r="C35" s="24">
        <v>21.4</v>
      </c>
      <c r="D35" s="23"/>
    </row>
    <row r="36" spans="1:4">
      <c r="A36" s="23">
        <v>2011</v>
      </c>
      <c r="B36" s="24">
        <v>12.17</v>
      </c>
      <c r="C36" s="24">
        <v>26.25</v>
      </c>
      <c r="D36" s="23"/>
    </row>
    <row r="37" spans="1:4">
      <c r="A37" s="23">
        <v>2012</v>
      </c>
      <c r="B37" s="24">
        <v>11.3</v>
      </c>
      <c r="C37" s="24">
        <v>31.1</v>
      </c>
      <c r="D37" s="23"/>
    </row>
    <row r="38" spans="1:4">
      <c r="A38" s="23">
        <v>2012</v>
      </c>
      <c r="B38" s="24">
        <v>11.53</v>
      </c>
      <c r="C38" s="24">
        <v>28.5</v>
      </c>
      <c r="D38" s="23"/>
    </row>
    <row r="39" spans="1:4">
      <c r="A39" s="23">
        <v>2012</v>
      </c>
      <c r="B39" s="24">
        <v>8</v>
      </c>
      <c r="C39" s="24">
        <v>25.9</v>
      </c>
      <c r="D39" s="23"/>
    </row>
    <row r="40" spans="1:4">
      <c r="A40" s="23">
        <v>2012</v>
      </c>
      <c r="B40" s="24">
        <v>9.06</v>
      </c>
      <c r="C40" s="24">
        <v>28.1</v>
      </c>
      <c r="D40" s="23"/>
    </row>
    <row r="41" spans="1:4">
      <c r="A41" s="23">
        <v>2013</v>
      </c>
      <c r="B41" s="24">
        <v>8.6199999999999992</v>
      </c>
      <c r="C41" s="24">
        <v>30.3</v>
      </c>
      <c r="D41" s="23"/>
    </row>
    <row r="42" spans="1:4">
      <c r="A42" s="23">
        <v>2013</v>
      </c>
      <c r="B42" s="24">
        <v>9.57</v>
      </c>
      <c r="C42" s="24">
        <v>30.15</v>
      </c>
      <c r="D42" s="23"/>
    </row>
    <row r="43" spans="1:4">
      <c r="A43" s="23">
        <v>2013</v>
      </c>
      <c r="B43" s="24">
        <v>7.5</v>
      </c>
      <c r="C43" s="24">
        <v>30</v>
      </c>
      <c r="D43" s="23"/>
    </row>
    <row r="44" spans="1:4">
      <c r="A44" s="23">
        <v>2013</v>
      </c>
      <c r="B44" s="24">
        <v>8.09</v>
      </c>
      <c r="C44" s="23"/>
      <c r="D44" s="23"/>
    </row>
  </sheetData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1"/>
  <sheetViews>
    <sheetView workbookViewId="0"/>
  </sheetViews>
  <sheetFormatPr defaultRowHeight="15"/>
  <cols>
    <col min="1" max="1" width="12.85546875" customWidth="1"/>
    <col min="2" max="2" width="26" customWidth="1"/>
    <col min="3" max="3" width="14.5703125" bestFit="1" customWidth="1"/>
    <col min="4" max="4" width="20.85546875" bestFit="1" customWidth="1"/>
    <col min="5" max="5" width="10.140625" customWidth="1"/>
    <col min="6" max="6" width="14.85546875" customWidth="1"/>
    <col min="7" max="7" width="4.7109375" customWidth="1"/>
  </cols>
  <sheetData>
    <row r="1" spans="1:52">
      <c r="A1" s="23"/>
      <c r="B1" s="14" t="s">
        <v>96</v>
      </c>
      <c r="C1" s="13"/>
      <c r="D1" s="23"/>
      <c r="E1" s="23"/>
      <c r="F1" s="23"/>
    </row>
    <row r="2" spans="1:52">
      <c r="A2" s="23"/>
      <c r="B2" s="14" t="s">
        <v>26</v>
      </c>
      <c r="C2" s="13"/>
      <c r="D2" s="23"/>
      <c r="E2" s="23"/>
      <c r="F2" s="23"/>
    </row>
    <row r="3" spans="1:52">
      <c r="A3" s="23"/>
      <c r="B3" s="12" t="s">
        <v>119</v>
      </c>
      <c r="C3" s="13"/>
      <c r="D3" s="23"/>
      <c r="E3" s="23"/>
      <c r="F3" s="23"/>
    </row>
    <row r="4" spans="1:52">
      <c r="A4" s="16"/>
      <c r="B4" s="15" t="s">
        <v>263</v>
      </c>
      <c r="C4" s="13"/>
      <c r="D4" s="23"/>
      <c r="E4" s="23"/>
      <c r="F4" s="23"/>
    </row>
    <row r="5" spans="1:52">
      <c r="A5" s="16"/>
      <c r="B5" s="16"/>
      <c r="C5" s="13"/>
      <c r="D5" s="23"/>
      <c r="E5" s="23"/>
      <c r="F5" s="23"/>
    </row>
    <row r="6" spans="1:52">
      <c r="A6" s="13"/>
      <c r="B6" s="23" t="s">
        <v>165</v>
      </c>
      <c r="C6" s="13"/>
      <c r="D6" s="23"/>
      <c r="E6" s="23"/>
      <c r="F6" s="23"/>
    </row>
    <row r="7" spans="1:52">
      <c r="A7" s="17"/>
      <c r="B7" s="28" t="s">
        <v>216</v>
      </c>
      <c r="C7" s="13"/>
      <c r="D7" s="23"/>
      <c r="E7" s="23"/>
      <c r="F7" s="23"/>
    </row>
    <row r="8" spans="1:52">
      <c r="A8" s="16"/>
      <c r="B8" s="27" t="s">
        <v>156</v>
      </c>
      <c r="C8" s="13"/>
      <c r="D8" s="23"/>
      <c r="E8" s="23"/>
      <c r="F8" s="23"/>
    </row>
    <row r="9" spans="1:52">
      <c r="A9" s="16"/>
      <c r="B9" s="13"/>
      <c r="C9" s="13"/>
      <c r="D9" s="23"/>
      <c r="E9" s="23"/>
      <c r="F9" s="23"/>
    </row>
    <row r="10" spans="1:52">
      <c r="A10" s="18"/>
      <c r="B10" s="13"/>
      <c r="C10" s="13"/>
      <c r="D10" s="23"/>
      <c r="E10" s="23"/>
      <c r="F10" s="23"/>
    </row>
    <row r="11" spans="1:52">
      <c r="A11" s="23"/>
      <c r="B11" s="23"/>
      <c r="C11" s="23"/>
      <c r="D11" s="23"/>
      <c r="E11" s="23"/>
      <c r="F11" s="23"/>
    </row>
    <row r="12" spans="1:52" s="4" customFormat="1" ht="57" customHeight="1">
      <c r="A12" s="26"/>
      <c r="B12" s="26" t="s">
        <v>166</v>
      </c>
      <c r="C12" s="26" t="s">
        <v>167</v>
      </c>
      <c r="D12" s="26" t="s">
        <v>166</v>
      </c>
      <c r="E12" s="26" t="s">
        <v>167</v>
      </c>
      <c r="F12" s="26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3">
        <v>2013</v>
      </c>
      <c r="B13" s="23">
        <v>0</v>
      </c>
      <c r="C13" s="23">
        <v>0</v>
      </c>
      <c r="D13" s="23"/>
      <c r="E13" s="23"/>
      <c r="F13" s="23"/>
    </row>
    <row r="14" spans="1:52">
      <c r="A14" s="23">
        <v>2014</v>
      </c>
      <c r="B14" s="23">
        <v>-1</v>
      </c>
      <c r="C14" s="23">
        <v>-1.3</v>
      </c>
      <c r="D14" s="23"/>
      <c r="E14" s="23"/>
      <c r="F14" s="23"/>
    </row>
    <row r="15" spans="1:52">
      <c r="A15" s="23">
        <v>2015</v>
      </c>
      <c r="B15" s="23">
        <v>-2.2999999999999998</v>
      </c>
      <c r="C15" s="23">
        <v>-3.3</v>
      </c>
      <c r="D15" s="23"/>
      <c r="E15" s="23"/>
      <c r="F15" s="23"/>
    </row>
    <row r="16" spans="1:52">
      <c r="A16" s="23">
        <v>2016</v>
      </c>
      <c r="B16" s="23">
        <v>-1.2</v>
      </c>
      <c r="C16" s="23">
        <v>-2.2000000000000002</v>
      </c>
      <c r="D16" s="23"/>
      <c r="E16" s="23"/>
      <c r="F16" s="23"/>
    </row>
    <row r="17" spans="1:6">
      <c r="A17" s="23"/>
      <c r="B17" s="23"/>
      <c r="C17" s="23"/>
      <c r="D17" s="23"/>
      <c r="E17" s="23"/>
      <c r="F17" s="23"/>
    </row>
    <row r="18" spans="1:6">
      <c r="A18" s="23">
        <v>2013</v>
      </c>
      <c r="B18" s="23"/>
      <c r="C18" s="23"/>
      <c r="D18" s="23">
        <v>0</v>
      </c>
      <c r="E18" s="23">
        <v>0</v>
      </c>
      <c r="F18" s="23"/>
    </row>
    <row r="19" spans="1:6">
      <c r="A19" s="23">
        <v>2014</v>
      </c>
      <c r="B19" s="23"/>
      <c r="C19" s="23"/>
      <c r="D19" s="23">
        <v>-0.19</v>
      </c>
      <c r="E19" s="23">
        <v>-0.19</v>
      </c>
      <c r="F19" s="23"/>
    </row>
    <row r="20" spans="1:6">
      <c r="A20" s="23">
        <v>2015</v>
      </c>
      <c r="B20" s="23"/>
      <c r="C20" s="23"/>
      <c r="D20" s="23">
        <v>-0.78</v>
      </c>
      <c r="E20" s="23">
        <v>-0.97</v>
      </c>
      <c r="F20" s="23"/>
    </row>
    <row r="21" spans="1:6">
      <c r="A21" s="23">
        <v>2016</v>
      </c>
      <c r="B21" s="23"/>
      <c r="C21" s="23"/>
      <c r="D21" s="23">
        <v>-0.19</v>
      </c>
      <c r="E21" s="23">
        <v>-0.49</v>
      </c>
      <c r="F21" s="23"/>
    </row>
  </sheetData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2.75"/>
  <cols>
    <col min="1" max="11" width="9.140625" style="8"/>
    <col min="12" max="12" width="2" style="8" customWidth="1"/>
    <col min="13" max="267" width="9.140625" style="8"/>
    <col min="268" max="268" width="3.140625" style="8" customWidth="1"/>
    <col min="269" max="523" width="9.140625" style="8"/>
    <col min="524" max="524" width="3.140625" style="8" customWidth="1"/>
    <col min="525" max="779" width="9.140625" style="8"/>
    <col min="780" max="780" width="3.140625" style="8" customWidth="1"/>
    <col min="781" max="1035" width="9.140625" style="8"/>
    <col min="1036" max="1036" width="3.140625" style="8" customWidth="1"/>
    <col min="1037" max="1291" width="9.140625" style="8"/>
    <col min="1292" max="1292" width="3.140625" style="8" customWidth="1"/>
    <col min="1293" max="1547" width="9.140625" style="8"/>
    <col min="1548" max="1548" width="3.140625" style="8" customWidth="1"/>
    <col min="1549" max="1803" width="9.140625" style="8"/>
    <col min="1804" max="1804" width="3.140625" style="8" customWidth="1"/>
    <col min="1805" max="2059" width="9.140625" style="8"/>
    <col min="2060" max="2060" width="3.140625" style="8" customWidth="1"/>
    <col min="2061" max="2315" width="9.140625" style="8"/>
    <col min="2316" max="2316" width="3.140625" style="8" customWidth="1"/>
    <col min="2317" max="2571" width="9.140625" style="8"/>
    <col min="2572" max="2572" width="3.140625" style="8" customWidth="1"/>
    <col min="2573" max="2827" width="9.140625" style="8"/>
    <col min="2828" max="2828" width="3.140625" style="8" customWidth="1"/>
    <col min="2829" max="3083" width="9.140625" style="8"/>
    <col min="3084" max="3084" width="3.140625" style="8" customWidth="1"/>
    <col min="3085" max="3339" width="9.140625" style="8"/>
    <col min="3340" max="3340" width="3.140625" style="8" customWidth="1"/>
    <col min="3341" max="3595" width="9.140625" style="8"/>
    <col min="3596" max="3596" width="3.140625" style="8" customWidth="1"/>
    <col min="3597" max="3851" width="9.140625" style="8"/>
    <col min="3852" max="3852" width="3.140625" style="8" customWidth="1"/>
    <col min="3853" max="4107" width="9.140625" style="8"/>
    <col min="4108" max="4108" width="3.140625" style="8" customWidth="1"/>
    <col min="4109" max="4363" width="9.140625" style="8"/>
    <col min="4364" max="4364" width="3.140625" style="8" customWidth="1"/>
    <col min="4365" max="4619" width="9.140625" style="8"/>
    <col min="4620" max="4620" width="3.140625" style="8" customWidth="1"/>
    <col min="4621" max="4875" width="9.140625" style="8"/>
    <col min="4876" max="4876" width="3.140625" style="8" customWidth="1"/>
    <col min="4877" max="5131" width="9.140625" style="8"/>
    <col min="5132" max="5132" width="3.140625" style="8" customWidth="1"/>
    <col min="5133" max="5387" width="9.140625" style="8"/>
    <col min="5388" max="5388" width="3.140625" style="8" customWidth="1"/>
    <col min="5389" max="5643" width="9.140625" style="8"/>
    <col min="5644" max="5644" width="3.140625" style="8" customWidth="1"/>
    <col min="5645" max="5899" width="9.140625" style="8"/>
    <col min="5900" max="5900" width="3.140625" style="8" customWidth="1"/>
    <col min="5901" max="6155" width="9.140625" style="8"/>
    <col min="6156" max="6156" width="3.140625" style="8" customWidth="1"/>
    <col min="6157" max="6411" width="9.140625" style="8"/>
    <col min="6412" max="6412" width="3.140625" style="8" customWidth="1"/>
    <col min="6413" max="6667" width="9.140625" style="8"/>
    <col min="6668" max="6668" width="3.140625" style="8" customWidth="1"/>
    <col min="6669" max="6923" width="9.140625" style="8"/>
    <col min="6924" max="6924" width="3.140625" style="8" customWidth="1"/>
    <col min="6925" max="7179" width="9.140625" style="8"/>
    <col min="7180" max="7180" width="3.140625" style="8" customWidth="1"/>
    <col min="7181" max="7435" width="9.140625" style="8"/>
    <col min="7436" max="7436" width="3.140625" style="8" customWidth="1"/>
    <col min="7437" max="7691" width="9.140625" style="8"/>
    <col min="7692" max="7692" width="3.140625" style="8" customWidth="1"/>
    <col min="7693" max="7947" width="9.140625" style="8"/>
    <col min="7948" max="7948" width="3.140625" style="8" customWidth="1"/>
    <col min="7949" max="8203" width="9.140625" style="8"/>
    <col min="8204" max="8204" width="3.140625" style="8" customWidth="1"/>
    <col min="8205" max="8459" width="9.140625" style="8"/>
    <col min="8460" max="8460" width="3.140625" style="8" customWidth="1"/>
    <col min="8461" max="8715" width="9.140625" style="8"/>
    <col min="8716" max="8716" width="3.140625" style="8" customWidth="1"/>
    <col min="8717" max="8971" width="9.140625" style="8"/>
    <col min="8972" max="8972" width="3.140625" style="8" customWidth="1"/>
    <col min="8973" max="9227" width="9.140625" style="8"/>
    <col min="9228" max="9228" width="3.140625" style="8" customWidth="1"/>
    <col min="9229" max="9483" width="9.140625" style="8"/>
    <col min="9484" max="9484" width="3.140625" style="8" customWidth="1"/>
    <col min="9485" max="9739" width="9.140625" style="8"/>
    <col min="9740" max="9740" width="3.140625" style="8" customWidth="1"/>
    <col min="9741" max="9995" width="9.140625" style="8"/>
    <col min="9996" max="9996" width="3.140625" style="8" customWidth="1"/>
    <col min="9997" max="10251" width="9.140625" style="8"/>
    <col min="10252" max="10252" width="3.140625" style="8" customWidth="1"/>
    <col min="10253" max="10507" width="9.140625" style="8"/>
    <col min="10508" max="10508" width="3.140625" style="8" customWidth="1"/>
    <col min="10509" max="10763" width="9.140625" style="8"/>
    <col min="10764" max="10764" width="3.140625" style="8" customWidth="1"/>
    <col min="10765" max="11019" width="9.140625" style="8"/>
    <col min="11020" max="11020" width="3.140625" style="8" customWidth="1"/>
    <col min="11021" max="11275" width="9.140625" style="8"/>
    <col min="11276" max="11276" width="3.140625" style="8" customWidth="1"/>
    <col min="11277" max="11531" width="9.140625" style="8"/>
    <col min="11532" max="11532" width="3.140625" style="8" customWidth="1"/>
    <col min="11533" max="11787" width="9.140625" style="8"/>
    <col min="11788" max="11788" width="3.140625" style="8" customWidth="1"/>
    <col min="11789" max="12043" width="9.140625" style="8"/>
    <col min="12044" max="12044" width="3.140625" style="8" customWidth="1"/>
    <col min="12045" max="12299" width="9.140625" style="8"/>
    <col min="12300" max="12300" width="3.140625" style="8" customWidth="1"/>
    <col min="12301" max="12555" width="9.140625" style="8"/>
    <col min="12556" max="12556" width="3.140625" style="8" customWidth="1"/>
    <col min="12557" max="12811" width="9.140625" style="8"/>
    <col min="12812" max="12812" width="3.140625" style="8" customWidth="1"/>
    <col min="12813" max="13067" width="9.140625" style="8"/>
    <col min="13068" max="13068" width="3.140625" style="8" customWidth="1"/>
    <col min="13069" max="13323" width="9.140625" style="8"/>
    <col min="13324" max="13324" width="3.140625" style="8" customWidth="1"/>
    <col min="13325" max="13579" width="9.140625" style="8"/>
    <col min="13580" max="13580" width="3.140625" style="8" customWidth="1"/>
    <col min="13581" max="13835" width="9.140625" style="8"/>
    <col min="13836" max="13836" width="3.140625" style="8" customWidth="1"/>
    <col min="13837" max="14091" width="9.140625" style="8"/>
    <col min="14092" max="14092" width="3.140625" style="8" customWidth="1"/>
    <col min="14093" max="14347" width="9.140625" style="8"/>
    <col min="14348" max="14348" width="3.140625" style="8" customWidth="1"/>
    <col min="14349" max="14603" width="9.140625" style="8"/>
    <col min="14604" max="14604" width="3.140625" style="8" customWidth="1"/>
    <col min="14605" max="14859" width="9.140625" style="8"/>
    <col min="14860" max="14860" width="3.140625" style="8" customWidth="1"/>
    <col min="14861" max="15115" width="9.140625" style="8"/>
    <col min="15116" max="15116" width="3.140625" style="8" customWidth="1"/>
    <col min="15117" max="15371" width="9.140625" style="8"/>
    <col min="15372" max="15372" width="3.140625" style="8" customWidth="1"/>
    <col min="15373" max="15627" width="9.140625" style="8"/>
    <col min="15628" max="15628" width="3.140625" style="8" customWidth="1"/>
    <col min="15629" max="15883" width="9.140625" style="8"/>
    <col min="15884" max="15884" width="3.140625" style="8" customWidth="1"/>
    <col min="15885" max="16139" width="9.140625" style="8"/>
    <col min="16140" max="16140" width="3.140625" style="8" customWidth="1"/>
    <col min="16141" max="16384" width="9.140625" style="8"/>
  </cols>
  <sheetData>
    <row r="1" spans="1:52" ht="15">
      <c r="A1" s="39"/>
      <c r="B1" s="42" t="s">
        <v>96</v>
      </c>
      <c r="C1" s="39"/>
      <c r="D1" s="39"/>
      <c r="E1" s="39"/>
      <c r="F1" s="39"/>
      <c r="G1" s="39"/>
      <c r="H1" s="39"/>
      <c r="I1" s="39"/>
      <c r="J1" s="39"/>
      <c r="K1" s="39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5">
      <c r="A2" s="39"/>
      <c r="B2" s="14" t="s">
        <v>26</v>
      </c>
      <c r="C2" s="39"/>
      <c r="D2" s="39"/>
      <c r="E2" s="39"/>
      <c r="F2" s="39"/>
      <c r="G2" s="39"/>
      <c r="H2" s="39"/>
      <c r="I2" s="39"/>
      <c r="J2" s="39"/>
      <c r="K2" s="39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5">
      <c r="A3" s="39"/>
      <c r="B3" s="12" t="s">
        <v>121</v>
      </c>
      <c r="C3" s="39"/>
      <c r="D3" s="39"/>
      <c r="E3" s="39"/>
      <c r="F3" s="39"/>
      <c r="G3" s="39"/>
      <c r="H3" s="39"/>
      <c r="I3" s="39"/>
      <c r="J3" s="39"/>
      <c r="K3" s="39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">
      <c r="A4" s="39"/>
      <c r="B4" s="38" t="s">
        <v>92</v>
      </c>
      <c r="C4" s="39"/>
      <c r="D4" s="39"/>
      <c r="E4" s="39"/>
      <c r="F4" s="39"/>
      <c r="G4" s="39"/>
      <c r="H4" s="39"/>
      <c r="I4" s="39"/>
      <c r="J4" s="39"/>
      <c r="K4" s="39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5">
      <c r="A5" s="39"/>
      <c r="B5" s="38"/>
      <c r="C5" s="39"/>
      <c r="D5" s="39"/>
      <c r="E5" s="39"/>
      <c r="F5" s="39"/>
      <c r="G5" s="39"/>
      <c r="H5" s="39"/>
      <c r="I5" s="39"/>
      <c r="J5" s="39"/>
      <c r="K5" s="39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>
      <c r="A6" s="39"/>
      <c r="B6" s="38"/>
      <c r="C6" s="39"/>
      <c r="D6" s="39"/>
      <c r="E6" s="39"/>
      <c r="F6" s="39"/>
      <c r="G6" s="39"/>
      <c r="H6" s="39"/>
      <c r="I6" s="39"/>
      <c r="J6" s="39"/>
      <c r="K6" s="39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5">
      <c r="A7" s="39"/>
      <c r="B7" s="38"/>
      <c r="C7" s="39"/>
      <c r="D7" s="39"/>
      <c r="E7" s="39"/>
      <c r="F7" s="39"/>
      <c r="G7" s="39"/>
      <c r="H7" s="39"/>
      <c r="I7" s="39"/>
      <c r="J7" s="39"/>
      <c r="K7" s="39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5">
      <c r="A8" s="39"/>
      <c r="B8" s="40" t="s">
        <v>209</v>
      </c>
      <c r="C8" s="39"/>
      <c r="D8" s="39"/>
      <c r="E8" s="39"/>
      <c r="F8" s="39"/>
      <c r="G8" s="39"/>
      <c r="H8" s="39"/>
      <c r="I8" s="39"/>
      <c r="J8" s="39"/>
      <c r="K8" s="39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5">
      <c r="A9" s="39"/>
      <c r="B9" s="38" t="s">
        <v>93</v>
      </c>
      <c r="C9" s="39"/>
      <c r="D9" s="39"/>
      <c r="E9" s="39"/>
      <c r="F9" s="39"/>
      <c r="G9" s="39"/>
      <c r="H9" s="39"/>
      <c r="I9" s="39"/>
      <c r="J9" s="39"/>
      <c r="K9" s="3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5">
      <c r="A10" s="39"/>
      <c r="B10" s="38"/>
      <c r="C10" s="39"/>
      <c r="D10" s="39"/>
      <c r="E10" s="39"/>
      <c r="F10" s="39"/>
      <c r="G10" s="39"/>
      <c r="H10" s="39"/>
      <c r="I10" s="39"/>
      <c r="J10" s="39"/>
      <c r="K10" s="39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5">
      <c r="A11" s="42"/>
      <c r="B11" s="39"/>
      <c r="C11" s="39"/>
      <c r="D11" s="39"/>
      <c r="E11" s="39"/>
      <c r="F11" s="39"/>
      <c r="G11" s="39"/>
      <c r="H11" s="39"/>
      <c r="I11" s="39"/>
      <c r="J11" s="39"/>
      <c r="K11" s="39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6" customFormat="1" ht="15">
      <c r="A12" s="42"/>
      <c r="B12" s="43" t="s">
        <v>102</v>
      </c>
      <c r="C12" s="44">
        <v>-0.9</v>
      </c>
      <c r="D12" s="44">
        <v>-0.75</v>
      </c>
      <c r="E12" s="44">
        <v>-0.5</v>
      </c>
      <c r="F12" s="44">
        <v>-0.25</v>
      </c>
      <c r="G12" s="44">
        <v>0.25</v>
      </c>
      <c r="H12" s="44">
        <v>0.5</v>
      </c>
      <c r="I12" s="44">
        <v>0.75</v>
      </c>
      <c r="J12" s="44">
        <v>0.9</v>
      </c>
      <c r="K12" s="43" t="s">
        <v>63</v>
      </c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39" t="s">
        <v>21</v>
      </c>
      <c r="B13" s="45">
        <v>6.43</v>
      </c>
      <c r="C13" s="45">
        <v>6.43</v>
      </c>
      <c r="D13" s="45">
        <v>0</v>
      </c>
      <c r="E13" s="45">
        <v>0</v>
      </c>
      <c r="F13" s="45">
        <v>0</v>
      </c>
      <c r="G13" s="45">
        <v>0</v>
      </c>
      <c r="H13" s="45">
        <v>0</v>
      </c>
      <c r="I13" s="45">
        <v>0</v>
      </c>
      <c r="J13" s="45">
        <v>0</v>
      </c>
      <c r="K13" s="39">
        <v>2.5</v>
      </c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39" t="s">
        <v>22</v>
      </c>
      <c r="B14" s="45">
        <v>5.76</v>
      </c>
      <c r="C14" s="45">
        <v>5.76</v>
      </c>
      <c r="D14" s="45">
        <v>0</v>
      </c>
      <c r="E14" s="45">
        <v>0</v>
      </c>
      <c r="F14" s="45">
        <v>0</v>
      </c>
      <c r="G14" s="45">
        <v>0</v>
      </c>
      <c r="H14" s="45">
        <v>0</v>
      </c>
      <c r="I14" s="45">
        <v>0</v>
      </c>
      <c r="J14" s="45">
        <v>0</v>
      </c>
      <c r="K14" s="39">
        <v>2.5</v>
      </c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39" t="s">
        <v>23</v>
      </c>
      <c r="B15" s="45">
        <v>4.3099999999999996</v>
      </c>
      <c r="C15" s="45">
        <v>4.3099999999999996</v>
      </c>
      <c r="D15" s="45">
        <v>0</v>
      </c>
      <c r="E15" s="45">
        <v>0</v>
      </c>
      <c r="F15" s="45">
        <v>0</v>
      </c>
      <c r="G15" s="45">
        <v>0</v>
      </c>
      <c r="H15" s="45">
        <v>0</v>
      </c>
      <c r="I15" s="45">
        <v>0</v>
      </c>
      <c r="J15" s="45">
        <v>0</v>
      </c>
      <c r="K15" s="39">
        <v>2.5</v>
      </c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39" t="s">
        <v>24</v>
      </c>
      <c r="B16" s="45">
        <v>4.3</v>
      </c>
      <c r="C16" s="45">
        <v>4.3</v>
      </c>
      <c r="D16" s="45">
        <v>0</v>
      </c>
      <c r="E16" s="45">
        <v>0</v>
      </c>
      <c r="F16" s="45">
        <v>0</v>
      </c>
      <c r="G16" s="45">
        <v>0</v>
      </c>
      <c r="H16" s="45">
        <v>0</v>
      </c>
      <c r="I16" s="45">
        <v>0</v>
      </c>
      <c r="J16" s="45">
        <v>0</v>
      </c>
      <c r="K16" s="39">
        <v>2.5</v>
      </c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39" t="s">
        <v>25</v>
      </c>
      <c r="B17" s="45">
        <v>4.32</v>
      </c>
      <c r="C17" s="45">
        <v>4.32</v>
      </c>
      <c r="D17" s="45">
        <v>0</v>
      </c>
      <c r="E17" s="45">
        <v>0</v>
      </c>
      <c r="F17" s="45">
        <v>0</v>
      </c>
      <c r="G17" s="45">
        <v>0</v>
      </c>
      <c r="H17" s="45">
        <v>0</v>
      </c>
      <c r="I17" s="45">
        <v>0</v>
      </c>
      <c r="J17" s="45">
        <v>0</v>
      </c>
      <c r="K17" s="39">
        <v>2.5</v>
      </c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39" t="s">
        <v>42</v>
      </c>
      <c r="B18" s="45">
        <v>3.34</v>
      </c>
      <c r="C18" s="45">
        <v>3.34</v>
      </c>
      <c r="D18" s="45">
        <v>0</v>
      </c>
      <c r="E18" s="45">
        <v>0</v>
      </c>
      <c r="F18" s="45">
        <v>0</v>
      </c>
      <c r="G18" s="45">
        <v>0</v>
      </c>
      <c r="H18" s="45">
        <v>0</v>
      </c>
      <c r="I18" s="45">
        <v>0</v>
      </c>
      <c r="J18" s="45">
        <v>0</v>
      </c>
      <c r="K18" s="39">
        <v>2.5</v>
      </c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39" t="s">
        <v>43</v>
      </c>
      <c r="B19" s="45">
        <v>4.0199999999999996</v>
      </c>
      <c r="C19" s="45">
        <v>4.0199999999999996</v>
      </c>
      <c r="D19" s="45">
        <v>0</v>
      </c>
      <c r="E19" s="45">
        <v>0</v>
      </c>
      <c r="F19" s="45">
        <v>0</v>
      </c>
      <c r="G19" s="45">
        <v>0</v>
      </c>
      <c r="H19" s="45">
        <v>0</v>
      </c>
      <c r="I19" s="45">
        <v>0</v>
      </c>
      <c r="J19" s="45">
        <v>0</v>
      </c>
      <c r="K19" s="39">
        <v>2.5</v>
      </c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39" t="s">
        <v>44</v>
      </c>
      <c r="B20" s="45">
        <v>3.8</v>
      </c>
      <c r="C20" s="45">
        <v>3.44</v>
      </c>
      <c r="D20" s="45">
        <v>0.11</v>
      </c>
      <c r="E20" s="45">
        <v>0.1</v>
      </c>
      <c r="F20" s="45">
        <v>0.08</v>
      </c>
      <c r="G20" s="45">
        <v>0.16</v>
      </c>
      <c r="H20" s="45">
        <v>0.1</v>
      </c>
      <c r="I20" s="45">
        <v>0.13</v>
      </c>
      <c r="J20" s="45">
        <v>0.13</v>
      </c>
      <c r="K20" s="39">
        <v>2.5</v>
      </c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39" t="s">
        <v>45</v>
      </c>
      <c r="B21" s="45">
        <v>3.3</v>
      </c>
      <c r="C21" s="45">
        <v>2.58</v>
      </c>
      <c r="D21" s="45">
        <v>0.22</v>
      </c>
      <c r="E21" s="45">
        <v>0.21</v>
      </c>
      <c r="F21" s="45">
        <v>0.16</v>
      </c>
      <c r="G21" s="45">
        <v>0.31</v>
      </c>
      <c r="H21" s="45">
        <v>0.19</v>
      </c>
      <c r="I21" s="45">
        <v>0.26</v>
      </c>
      <c r="J21" s="45">
        <v>0.27</v>
      </c>
      <c r="K21" s="39">
        <v>2.5</v>
      </c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39" t="s">
        <v>46</v>
      </c>
      <c r="B22" s="45">
        <v>3.2</v>
      </c>
      <c r="C22" s="45">
        <v>2.12</v>
      </c>
      <c r="D22" s="45">
        <v>0.32</v>
      </c>
      <c r="E22" s="45">
        <v>0.31</v>
      </c>
      <c r="F22" s="45">
        <v>0.23</v>
      </c>
      <c r="G22" s="45">
        <v>0.47</v>
      </c>
      <c r="H22" s="45">
        <v>0.28999999999999998</v>
      </c>
      <c r="I22" s="45">
        <v>0.38</v>
      </c>
      <c r="J22" s="45">
        <v>0.4</v>
      </c>
      <c r="K22" s="39">
        <v>2.5</v>
      </c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39" t="s">
        <v>47</v>
      </c>
      <c r="B23" s="45">
        <v>3.2</v>
      </c>
      <c r="C23" s="45">
        <v>1.76</v>
      </c>
      <c r="D23" s="45">
        <v>0.43</v>
      </c>
      <c r="E23" s="45">
        <v>0.42</v>
      </c>
      <c r="F23" s="45">
        <v>0.31</v>
      </c>
      <c r="G23" s="45">
        <v>0.62</v>
      </c>
      <c r="H23" s="45">
        <v>0.38</v>
      </c>
      <c r="I23" s="45">
        <v>0.51</v>
      </c>
      <c r="J23" s="45">
        <v>0.53</v>
      </c>
      <c r="K23" s="39">
        <v>2.5</v>
      </c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39" t="s">
        <v>48</v>
      </c>
      <c r="B24" s="45">
        <v>3.2</v>
      </c>
      <c r="C24" s="45">
        <v>1.4</v>
      </c>
      <c r="D24" s="45">
        <v>0.54</v>
      </c>
      <c r="E24" s="45">
        <v>0.52</v>
      </c>
      <c r="F24" s="45">
        <v>0.39</v>
      </c>
      <c r="G24" s="45">
        <v>0.78</v>
      </c>
      <c r="H24" s="45">
        <v>0.48</v>
      </c>
      <c r="I24" s="45">
        <v>0.64</v>
      </c>
      <c r="J24" s="41">
        <v>0.66</v>
      </c>
      <c r="K24" s="39">
        <v>2.5</v>
      </c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39" t="s">
        <v>49</v>
      </c>
      <c r="B25" s="45">
        <v>2.9</v>
      </c>
      <c r="C25" s="45">
        <v>1.08</v>
      </c>
      <c r="D25" s="45">
        <v>0.55000000000000004</v>
      </c>
      <c r="E25" s="45">
        <v>0.53</v>
      </c>
      <c r="F25" s="45">
        <v>0.39</v>
      </c>
      <c r="G25" s="45">
        <v>0.81</v>
      </c>
      <c r="H25" s="45">
        <v>0.51</v>
      </c>
      <c r="I25" s="45">
        <v>0.68</v>
      </c>
      <c r="J25" s="41">
        <v>0.71</v>
      </c>
      <c r="K25" s="39">
        <v>2.5</v>
      </c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39" t="s">
        <v>50</v>
      </c>
      <c r="B26" s="45">
        <v>2.8</v>
      </c>
      <c r="C26" s="45">
        <v>0.95</v>
      </c>
      <c r="D26" s="45">
        <v>0.56000000000000005</v>
      </c>
      <c r="E26" s="45">
        <v>0.53</v>
      </c>
      <c r="F26" s="45">
        <v>0.4</v>
      </c>
      <c r="G26" s="45">
        <v>0.85</v>
      </c>
      <c r="H26" s="45">
        <v>0.54</v>
      </c>
      <c r="I26" s="45">
        <v>0.73</v>
      </c>
      <c r="J26" s="41">
        <v>0.76</v>
      </c>
      <c r="K26" s="39">
        <v>2.5</v>
      </c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39" t="s">
        <v>51</v>
      </c>
      <c r="B27" s="45">
        <v>2.8</v>
      </c>
      <c r="C27" s="45">
        <v>0.92</v>
      </c>
      <c r="D27" s="45">
        <v>0.56000000000000005</v>
      </c>
      <c r="E27" s="45">
        <v>0.54</v>
      </c>
      <c r="F27" s="45">
        <v>0.41</v>
      </c>
      <c r="G27" s="45">
        <v>0.88</v>
      </c>
      <c r="H27" s="45">
        <v>0.57999999999999996</v>
      </c>
      <c r="I27" s="45">
        <v>0.77</v>
      </c>
      <c r="J27" s="41">
        <v>0.8</v>
      </c>
      <c r="K27" s="39">
        <v>2.5</v>
      </c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39" t="s">
        <v>52</v>
      </c>
      <c r="B28" s="45">
        <v>2.7</v>
      </c>
      <c r="C28" s="45">
        <v>0.79</v>
      </c>
      <c r="D28" s="45">
        <v>0.56999999999999995</v>
      </c>
      <c r="E28" s="45">
        <v>0.55000000000000004</v>
      </c>
      <c r="F28" s="45">
        <v>0.41</v>
      </c>
      <c r="G28" s="45">
        <v>0.92</v>
      </c>
      <c r="H28" s="45">
        <v>0.61</v>
      </c>
      <c r="I28" s="45">
        <v>0.82</v>
      </c>
      <c r="J28" s="41">
        <v>0.85</v>
      </c>
      <c r="K28" s="39">
        <v>2.5</v>
      </c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39" t="s">
        <v>53</v>
      </c>
      <c r="B29" s="45">
        <v>2.7</v>
      </c>
      <c r="C29" s="45">
        <v>0.72</v>
      </c>
      <c r="D29" s="45">
        <v>0.6</v>
      </c>
      <c r="E29" s="45">
        <v>0.56999999999999995</v>
      </c>
      <c r="F29" s="45">
        <v>0.43</v>
      </c>
      <c r="G29" s="45">
        <v>0.95</v>
      </c>
      <c r="H29" s="45">
        <v>0.63</v>
      </c>
      <c r="I29" s="45">
        <v>0.84</v>
      </c>
      <c r="J29" s="41">
        <v>0.88</v>
      </c>
      <c r="K29" s="39">
        <v>2.5</v>
      </c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39" t="s">
        <v>54</v>
      </c>
      <c r="B30" s="45">
        <v>2.6</v>
      </c>
      <c r="C30" s="45">
        <v>0.54</v>
      </c>
      <c r="D30" s="45">
        <v>0.62</v>
      </c>
      <c r="E30" s="45">
        <v>0.6</v>
      </c>
      <c r="F30" s="45">
        <v>0.45</v>
      </c>
      <c r="G30" s="45">
        <v>0.98</v>
      </c>
      <c r="H30" s="45">
        <v>0.65</v>
      </c>
      <c r="I30" s="45">
        <v>0.87</v>
      </c>
      <c r="J30" s="41">
        <v>0.9</v>
      </c>
      <c r="K30" s="39">
        <v>2.5</v>
      </c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39" t="s">
        <v>94</v>
      </c>
      <c r="B31" s="45">
        <v>2.6</v>
      </c>
      <c r="C31" s="45">
        <v>0.46</v>
      </c>
      <c r="D31" s="45">
        <v>0.64</v>
      </c>
      <c r="E31" s="45">
        <v>0.62</v>
      </c>
      <c r="F31" s="45">
        <v>0.46</v>
      </c>
      <c r="G31" s="45">
        <v>1.01</v>
      </c>
      <c r="H31" s="45">
        <v>0.66</v>
      </c>
      <c r="I31" s="45">
        <v>0.89</v>
      </c>
      <c r="J31" s="45">
        <v>0.92</v>
      </c>
      <c r="K31" s="39">
        <v>2.5</v>
      </c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39" t="s">
        <v>95</v>
      </c>
      <c r="B32" s="45">
        <v>2.5</v>
      </c>
      <c r="C32" s="45">
        <v>0.28000000000000003</v>
      </c>
      <c r="D32" s="45">
        <v>0.67</v>
      </c>
      <c r="E32" s="45">
        <v>0.64</v>
      </c>
      <c r="F32" s="45">
        <v>0.48</v>
      </c>
      <c r="G32" s="45">
        <v>1.04</v>
      </c>
      <c r="H32" s="45">
        <v>0.68</v>
      </c>
      <c r="I32" s="45">
        <v>0.91</v>
      </c>
      <c r="J32" s="45">
        <v>0.95</v>
      </c>
      <c r="K32" s="39">
        <v>2.5</v>
      </c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2" ht="15">
      <c r="A3489"/>
      <c r="B3489"/>
      <c r="C3489"/>
      <c r="D3489"/>
      <c r="E3489"/>
      <c r="F3489"/>
      <c r="G3489"/>
      <c r="H3489"/>
      <c r="I3489"/>
      <c r="J3489"/>
      <c r="K3489"/>
      <c r="L3489"/>
    </row>
    <row r="3490" spans="1:12" ht="15">
      <c r="A3490"/>
      <c r="B3490"/>
      <c r="C3490"/>
      <c r="D3490"/>
      <c r="E3490"/>
      <c r="F3490"/>
      <c r="G3490"/>
      <c r="H3490"/>
      <c r="I3490"/>
      <c r="J3490"/>
      <c r="K3490"/>
      <c r="L3490"/>
    </row>
    <row r="3491" spans="1:12" ht="15">
      <c r="A3491"/>
      <c r="B3491"/>
      <c r="C3491"/>
      <c r="D3491"/>
      <c r="E3491"/>
      <c r="F3491"/>
      <c r="G3491"/>
      <c r="H3491"/>
      <c r="I3491"/>
      <c r="J3491"/>
      <c r="K3491"/>
      <c r="L3491"/>
    </row>
    <row r="3492" spans="1:12" ht="15">
      <c r="A3492"/>
      <c r="B3492"/>
      <c r="C3492"/>
      <c r="D3492"/>
      <c r="E3492"/>
      <c r="F3492"/>
      <c r="G3492"/>
      <c r="H3492"/>
      <c r="I3492"/>
      <c r="J3492"/>
      <c r="K3492"/>
      <c r="L3492"/>
    </row>
    <row r="3493" spans="1:12" ht="15">
      <c r="A3493"/>
      <c r="B3493"/>
      <c r="C3493"/>
      <c r="D3493"/>
      <c r="E3493"/>
      <c r="F3493"/>
      <c r="G3493"/>
      <c r="H3493"/>
      <c r="I3493"/>
      <c r="J3493"/>
      <c r="K3493"/>
      <c r="L3493"/>
    </row>
    <row r="3494" spans="1:12" ht="15">
      <c r="A3494"/>
      <c r="B3494"/>
      <c r="C3494"/>
      <c r="D3494"/>
      <c r="E3494"/>
      <c r="F3494"/>
      <c r="G3494"/>
      <c r="H3494"/>
      <c r="I3494"/>
      <c r="J3494"/>
      <c r="K3494"/>
      <c r="L3494"/>
    </row>
    <row r="3495" spans="1:12" ht="15">
      <c r="A3495"/>
      <c r="B3495"/>
      <c r="C3495"/>
      <c r="D3495"/>
      <c r="E3495"/>
      <c r="F3495"/>
      <c r="G3495"/>
      <c r="H3495"/>
      <c r="I3495"/>
      <c r="J3495"/>
      <c r="K3495"/>
      <c r="L3495"/>
    </row>
    <row r="3496" spans="1:12" ht="15">
      <c r="A3496"/>
      <c r="B3496"/>
      <c r="C3496"/>
      <c r="D3496"/>
      <c r="E3496"/>
      <c r="F3496"/>
      <c r="G3496"/>
      <c r="H3496"/>
      <c r="I3496"/>
      <c r="J3496"/>
      <c r="K3496"/>
      <c r="L3496"/>
    </row>
    <row r="3497" spans="1:12" ht="15">
      <c r="A3497"/>
      <c r="B3497"/>
      <c r="C3497"/>
      <c r="D3497"/>
      <c r="E3497"/>
      <c r="F3497"/>
      <c r="G3497"/>
      <c r="H3497"/>
      <c r="I3497"/>
      <c r="J3497"/>
      <c r="K3497"/>
      <c r="L3497"/>
    </row>
    <row r="3498" spans="1:12" ht="15">
      <c r="A3498"/>
      <c r="B3498"/>
      <c r="C3498"/>
      <c r="D3498"/>
      <c r="E3498"/>
      <c r="F3498"/>
      <c r="G3498"/>
      <c r="H3498"/>
      <c r="I3498"/>
      <c r="J3498"/>
      <c r="K3498"/>
      <c r="L3498"/>
    </row>
    <row r="3499" spans="1:12" ht="15">
      <c r="A3499"/>
      <c r="B3499"/>
      <c r="C3499"/>
      <c r="D3499"/>
      <c r="E3499"/>
      <c r="F3499"/>
      <c r="G3499"/>
      <c r="H3499"/>
      <c r="I3499"/>
      <c r="J3499"/>
      <c r="K3499"/>
      <c r="L3499"/>
    </row>
    <row r="3500" spans="1:12" ht="15">
      <c r="A3500"/>
      <c r="B3500"/>
      <c r="C3500"/>
      <c r="D3500"/>
      <c r="E3500"/>
      <c r="F3500"/>
      <c r="G3500"/>
      <c r="H3500"/>
      <c r="I3500"/>
      <c r="J3500"/>
      <c r="K3500"/>
      <c r="L3500"/>
    </row>
    <row r="3501" spans="1:12" ht="15">
      <c r="A3501"/>
      <c r="B3501"/>
      <c r="C3501"/>
      <c r="D3501"/>
      <c r="E3501"/>
      <c r="F3501"/>
      <c r="G3501"/>
      <c r="H3501"/>
      <c r="I3501"/>
      <c r="J3501"/>
      <c r="K3501"/>
      <c r="L3501"/>
    </row>
    <row r="3502" spans="1:12" ht="15">
      <c r="A3502"/>
      <c r="B3502"/>
      <c r="C3502"/>
      <c r="D3502"/>
      <c r="E3502"/>
      <c r="F3502"/>
      <c r="G3502"/>
      <c r="H3502"/>
      <c r="I3502"/>
      <c r="J3502"/>
      <c r="K3502"/>
      <c r="L3502"/>
    </row>
    <row r="3503" spans="1:12" ht="15">
      <c r="A3503"/>
      <c r="B3503"/>
      <c r="C3503"/>
      <c r="D3503"/>
      <c r="E3503"/>
      <c r="F3503"/>
      <c r="G3503"/>
      <c r="H3503"/>
      <c r="I3503"/>
      <c r="J3503"/>
      <c r="K3503"/>
      <c r="L3503"/>
    </row>
    <row r="3504" spans="1:12" ht="15">
      <c r="A3504"/>
      <c r="B3504"/>
      <c r="C3504"/>
      <c r="D3504"/>
      <c r="E3504"/>
      <c r="F3504"/>
      <c r="G3504"/>
      <c r="H3504"/>
      <c r="I3504"/>
      <c r="J3504"/>
      <c r="K3504"/>
      <c r="L3504"/>
    </row>
    <row r="3505" spans="1:12" ht="15">
      <c r="A3505"/>
      <c r="B3505"/>
      <c r="C3505"/>
      <c r="D3505"/>
      <c r="E3505"/>
      <c r="F3505"/>
      <c r="G3505"/>
      <c r="H3505"/>
      <c r="I3505"/>
      <c r="J3505"/>
      <c r="K3505"/>
      <c r="L3505"/>
    </row>
    <row r="3506" spans="1:12" ht="15">
      <c r="A3506"/>
      <c r="B3506"/>
      <c r="C3506"/>
      <c r="D3506"/>
      <c r="E3506"/>
      <c r="F3506"/>
      <c r="G3506"/>
      <c r="H3506"/>
      <c r="I3506"/>
      <c r="J3506"/>
      <c r="K3506"/>
      <c r="L3506"/>
    </row>
    <row r="3507" spans="1:12" ht="15">
      <c r="A3507"/>
      <c r="B3507"/>
      <c r="C3507"/>
      <c r="D3507"/>
      <c r="E3507"/>
      <c r="F3507"/>
      <c r="G3507"/>
      <c r="H3507"/>
      <c r="I3507"/>
      <c r="J3507"/>
      <c r="K3507"/>
      <c r="L3507"/>
    </row>
    <row r="3508" spans="1:12" ht="15">
      <c r="A3508"/>
      <c r="B3508"/>
      <c r="C3508"/>
      <c r="D3508"/>
      <c r="E3508"/>
      <c r="F3508"/>
      <c r="G3508"/>
      <c r="H3508"/>
      <c r="I3508"/>
      <c r="J3508"/>
      <c r="K3508"/>
      <c r="L3508"/>
    </row>
    <row r="3509" spans="1:12" ht="15">
      <c r="A3509"/>
      <c r="B3509"/>
      <c r="C3509"/>
      <c r="D3509"/>
      <c r="E3509"/>
      <c r="F3509"/>
      <c r="G3509"/>
      <c r="H3509"/>
      <c r="I3509"/>
      <c r="J3509"/>
      <c r="K3509"/>
      <c r="L3509"/>
    </row>
    <row r="3510" spans="1:12" ht="15">
      <c r="A3510"/>
      <c r="B3510"/>
      <c r="C3510"/>
      <c r="D3510"/>
      <c r="E3510"/>
      <c r="F3510"/>
      <c r="G3510"/>
      <c r="H3510"/>
      <c r="I3510"/>
      <c r="J3510"/>
      <c r="K3510"/>
      <c r="L3510"/>
    </row>
    <row r="3511" spans="1:12" ht="15">
      <c r="A3511"/>
      <c r="B3511"/>
      <c r="C3511"/>
      <c r="D3511"/>
      <c r="E3511"/>
      <c r="F3511"/>
      <c r="G3511"/>
      <c r="H3511"/>
      <c r="I3511"/>
      <c r="J3511"/>
      <c r="K3511"/>
      <c r="L3511"/>
    </row>
    <row r="3512" spans="1:12" ht="15">
      <c r="A3512"/>
      <c r="B3512"/>
      <c r="C3512"/>
      <c r="D3512"/>
      <c r="E3512"/>
      <c r="F3512"/>
      <c r="G3512"/>
      <c r="H3512"/>
      <c r="I3512"/>
      <c r="J3512"/>
      <c r="K3512"/>
      <c r="L3512"/>
    </row>
    <row r="3513" spans="1:12" ht="15">
      <c r="A3513"/>
      <c r="B3513"/>
      <c r="C3513"/>
      <c r="D3513"/>
      <c r="E3513"/>
      <c r="F3513"/>
      <c r="G3513"/>
      <c r="H3513"/>
      <c r="I3513"/>
      <c r="J3513"/>
      <c r="K3513"/>
      <c r="L3513"/>
    </row>
    <row r="3514" spans="1:12" ht="15">
      <c r="A3514"/>
      <c r="B3514"/>
      <c r="C3514"/>
      <c r="D3514"/>
      <c r="E3514"/>
      <c r="F3514"/>
      <c r="G3514"/>
      <c r="H3514"/>
      <c r="I3514"/>
      <c r="J3514"/>
      <c r="K3514"/>
      <c r="L3514"/>
    </row>
    <row r="3515" spans="1:12" ht="15">
      <c r="A3515"/>
      <c r="B3515"/>
      <c r="C3515"/>
      <c r="D3515"/>
      <c r="E3515"/>
      <c r="F3515"/>
      <c r="G3515"/>
      <c r="H3515"/>
      <c r="I3515"/>
      <c r="J3515"/>
      <c r="K3515"/>
      <c r="L3515"/>
    </row>
    <row r="3516" spans="1:12" ht="15">
      <c r="A3516"/>
      <c r="B3516"/>
      <c r="C3516"/>
      <c r="D3516"/>
      <c r="E3516"/>
      <c r="F3516"/>
      <c r="G3516"/>
      <c r="H3516"/>
      <c r="I3516"/>
      <c r="J3516"/>
      <c r="K3516"/>
      <c r="L3516"/>
    </row>
    <row r="3517" spans="1:12" ht="15">
      <c r="A3517"/>
      <c r="B3517"/>
      <c r="C3517"/>
      <c r="D3517"/>
      <c r="E3517"/>
      <c r="F3517"/>
      <c r="G3517"/>
      <c r="H3517"/>
      <c r="I3517"/>
      <c r="J3517"/>
      <c r="K3517"/>
      <c r="L3517"/>
    </row>
    <row r="3518" spans="1:12" ht="15">
      <c r="A3518"/>
      <c r="B3518"/>
      <c r="C3518"/>
      <c r="D3518"/>
      <c r="E3518"/>
      <c r="F3518"/>
      <c r="G3518"/>
      <c r="H3518"/>
      <c r="I3518"/>
      <c r="J3518"/>
      <c r="K3518"/>
      <c r="L3518"/>
    </row>
    <row r="3519" spans="1:12" ht="15">
      <c r="A3519"/>
      <c r="B3519"/>
      <c r="C3519"/>
      <c r="D3519"/>
      <c r="E3519"/>
      <c r="F3519"/>
      <c r="G3519"/>
      <c r="H3519"/>
      <c r="I3519"/>
      <c r="J3519"/>
      <c r="K3519"/>
      <c r="L3519"/>
    </row>
    <row r="3520" spans="1:12" ht="15">
      <c r="A3520"/>
      <c r="B3520"/>
      <c r="C3520"/>
      <c r="D3520"/>
      <c r="E3520"/>
      <c r="F3520"/>
      <c r="G3520"/>
      <c r="H3520"/>
      <c r="I3520"/>
      <c r="J3520"/>
      <c r="K3520"/>
      <c r="L3520"/>
    </row>
    <row r="3521" spans="1:12" ht="15">
      <c r="A3521"/>
      <c r="B3521"/>
      <c r="C3521"/>
      <c r="D3521"/>
      <c r="E3521"/>
      <c r="F3521"/>
      <c r="G3521"/>
      <c r="H3521"/>
      <c r="I3521"/>
      <c r="J3521"/>
      <c r="K3521"/>
      <c r="L3521"/>
    </row>
    <row r="3522" spans="1:12" ht="15">
      <c r="A3522"/>
      <c r="B3522"/>
      <c r="C3522"/>
      <c r="D3522"/>
      <c r="E3522"/>
      <c r="F3522"/>
      <c r="G3522"/>
      <c r="H3522"/>
      <c r="I3522"/>
      <c r="J3522"/>
      <c r="K3522"/>
      <c r="L3522"/>
    </row>
    <row r="3523" spans="1:12" ht="15">
      <c r="A3523"/>
      <c r="B3523"/>
      <c r="C3523"/>
      <c r="D3523"/>
      <c r="E3523"/>
      <c r="F3523"/>
      <c r="G3523"/>
      <c r="H3523"/>
      <c r="I3523"/>
      <c r="J3523"/>
      <c r="K3523"/>
      <c r="L3523"/>
    </row>
    <row r="3524" spans="1:12" ht="15">
      <c r="A3524"/>
      <c r="B3524"/>
      <c r="C3524"/>
      <c r="D3524"/>
      <c r="E3524"/>
      <c r="F3524"/>
      <c r="G3524"/>
      <c r="H3524"/>
      <c r="I3524"/>
      <c r="J3524"/>
      <c r="K3524"/>
      <c r="L3524"/>
    </row>
    <row r="3525" spans="1:12" ht="15">
      <c r="A3525"/>
      <c r="B3525"/>
      <c r="C3525"/>
      <c r="D3525"/>
      <c r="E3525"/>
      <c r="F3525"/>
      <c r="G3525"/>
      <c r="H3525"/>
      <c r="I3525"/>
      <c r="J3525"/>
      <c r="K3525"/>
      <c r="L3525"/>
    </row>
    <row r="3526" spans="1:12" ht="15">
      <c r="A3526"/>
      <c r="B3526"/>
      <c r="C3526"/>
      <c r="D3526"/>
      <c r="E3526"/>
      <c r="F3526"/>
      <c r="G3526"/>
      <c r="H3526"/>
      <c r="I3526"/>
      <c r="J3526"/>
      <c r="K3526"/>
      <c r="L3526"/>
    </row>
    <row r="3527" spans="1:12" ht="15">
      <c r="A3527"/>
      <c r="B3527"/>
      <c r="C3527"/>
      <c r="D3527"/>
      <c r="E3527"/>
      <c r="F3527"/>
      <c r="G3527"/>
      <c r="H3527"/>
      <c r="I3527"/>
      <c r="J3527"/>
      <c r="K3527"/>
      <c r="L3527"/>
    </row>
    <row r="3528" spans="1:12" ht="15">
      <c r="A3528"/>
      <c r="B3528"/>
      <c r="C3528"/>
      <c r="D3528"/>
      <c r="E3528"/>
      <c r="F3528"/>
      <c r="G3528"/>
      <c r="H3528"/>
      <c r="I3528"/>
      <c r="J3528"/>
      <c r="K3528"/>
      <c r="L3528"/>
    </row>
    <row r="3529" spans="1:12" ht="15">
      <c r="A3529"/>
      <c r="B3529"/>
      <c r="C3529"/>
      <c r="D3529"/>
      <c r="E3529"/>
      <c r="F3529"/>
      <c r="G3529"/>
      <c r="H3529"/>
      <c r="I3529"/>
      <c r="J3529"/>
      <c r="K3529"/>
      <c r="L3529"/>
    </row>
    <row r="3530" spans="1:12" ht="15">
      <c r="A3530"/>
      <c r="B3530"/>
      <c r="C3530"/>
      <c r="D3530"/>
      <c r="E3530"/>
      <c r="F3530"/>
      <c r="G3530"/>
      <c r="H3530"/>
      <c r="I3530"/>
      <c r="J3530"/>
      <c r="K3530"/>
      <c r="L3530"/>
    </row>
    <row r="3531" spans="1:12" ht="15">
      <c r="A3531"/>
      <c r="B3531"/>
      <c r="C3531"/>
      <c r="D3531"/>
      <c r="E3531"/>
      <c r="F3531"/>
      <c r="G3531"/>
      <c r="H3531"/>
      <c r="I3531"/>
      <c r="J3531"/>
      <c r="K3531"/>
      <c r="L3531"/>
    </row>
    <row r="3532" spans="1:12" ht="15">
      <c r="A3532"/>
      <c r="B3532"/>
      <c r="C3532"/>
      <c r="D3532"/>
      <c r="E3532"/>
      <c r="F3532"/>
      <c r="G3532"/>
      <c r="H3532"/>
      <c r="I3532"/>
      <c r="J3532"/>
      <c r="K3532"/>
      <c r="L3532"/>
    </row>
    <row r="3533" spans="1:12" ht="15">
      <c r="A3533"/>
      <c r="B3533"/>
      <c r="C3533"/>
      <c r="D3533"/>
      <c r="E3533"/>
      <c r="F3533"/>
      <c r="G3533"/>
      <c r="H3533"/>
      <c r="I3533"/>
      <c r="J3533"/>
      <c r="K3533"/>
      <c r="L3533"/>
    </row>
    <row r="3534" spans="1:12" ht="15">
      <c r="A3534"/>
      <c r="B3534"/>
      <c r="C3534"/>
      <c r="D3534"/>
      <c r="E3534"/>
      <c r="F3534"/>
      <c r="G3534"/>
      <c r="H3534"/>
      <c r="I3534"/>
      <c r="J3534"/>
      <c r="K3534"/>
      <c r="L3534"/>
    </row>
    <row r="3535" spans="1:12" ht="15">
      <c r="A3535"/>
      <c r="B3535"/>
      <c r="C3535"/>
      <c r="D3535"/>
      <c r="E3535"/>
      <c r="F3535"/>
      <c r="G3535"/>
      <c r="H3535"/>
      <c r="I3535"/>
      <c r="J3535"/>
      <c r="K3535"/>
      <c r="L3535"/>
    </row>
    <row r="3536" spans="1:12" ht="15">
      <c r="A3536"/>
      <c r="B3536"/>
      <c r="C3536"/>
      <c r="D3536"/>
      <c r="E3536"/>
      <c r="F3536"/>
      <c r="G3536"/>
      <c r="H3536"/>
      <c r="I3536"/>
      <c r="J3536"/>
      <c r="K3536"/>
      <c r="L3536"/>
    </row>
    <row r="3537" spans="1:12" ht="15">
      <c r="A3537"/>
      <c r="B3537"/>
      <c r="C3537"/>
      <c r="D3537"/>
      <c r="E3537"/>
      <c r="F3537"/>
      <c r="G3537"/>
      <c r="H3537"/>
      <c r="I3537"/>
      <c r="J3537"/>
      <c r="K3537"/>
      <c r="L3537"/>
    </row>
    <row r="3538" spans="1:12" ht="15">
      <c r="A3538"/>
      <c r="B3538"/>
      <c r="C3538"/>
      <c r="D3538"/>
      <c r="E3538"/>
      <c r="F3538"/>
      <c r="G3538"/>
      <c r="H3538"/>
      <c r="I3538"/>
      <c r="J3538"/>
      <c r="K3538"/>
      <c r="L3538"/>
    </row>
    <row r="3539" spans="1:12" ht="15">
      <c r="A3539"/>
      <c r="B3539"/>
      <c r="C3539"/>
      <c r="D3539"/>
      <c r="E3539"/>
      <c r="F3539"/>
      <c r="G3539"/>
      <c r="H3539"/>
      <c r="I3539"/>
      <c r="J3539"/>
      <c r="K3539"/>
      <c r="L3539"/>
    </row>
    <row r="3540" spans="1:12" ht="15">
      <c r="A3540"/>
      <c r="B3540"/>
      <c r="C3540"/>
      <c r="D3540"/>
      <c r="E3540"/>
      <c r="F3540"/>
      <c r="G3540"/>
      <c r="H3540"/>
      <c r="I3540"/>
      <c r="J3540"/>
      <c r="K3540"/>
      <c r="L3540"/>
    </row>
    <row r="3541" spans="1:12" ht="15">
      <c r="A3541"/>
      <c r="B3541"/>
      <c r="C3541"/>
      <c r="D3541"/>
      <c r="E3541"/>
      <c r="F3541"/>
      <c r="G3541"/>
      <c r="H3541"/>
      <c r="I3541"/>
      <c r="J3541"/>
      <c r="K3541"/>
      <c r="L3541"/>
    </row>
    <row r="3542" spans="1:12" ht="15">
      <c r="A3542"/>
      <c r="B3542"/>
      <c r="C3542"/>
      <c r="D3542"/>
      <c r="E3542"/>
      <c r="F3542"/>
      <c r="G3542"/>
      <c r="H3542"/>
      <c r="I3542"/>
      <c r="J3542"/>
      <c r="K3542"/>
      <c r="L3542"/>
    </row>
    <row r="3543" spans="1:12" ht="15">
      <c r="A3543"/>
      <c r="B3543"/>
      <c r="C3543"/>
      <c r="D3543"/>
      <c r="E3543"/>
      <c r="F3543"/>
      <c r="G3543"/>
      <c r="H3543"/>
      <c r="I3543"/>
      <c r="J3543"/>
      <c r="K3543"/>
      <c r="L3543"/>
    </row>
    <row r="3544" spans="1:12" ht="15">
      <c r="A3544"/>
      <c r="B3544"/>
      <c r="C3544"/>
      <c r="D3544"/>
      <c r="E3544"/>
      <c r="F3544"/>
      <c r="G3544"/>
      <c r="H3544"/>
      <c r="I3544"/>
      <c r="J3544"/>
      <c r="K3544"/>
      <c r="L3544"/>
    </row>
    <row r="3545" spans="1:12" ht="15">
      <c r="A3545"/>
      <c r="B3545"/>
      <c r="C3545"/>
      <c r="D3545"/>
      <c r="E3545"/>
      <c r="F3545"/>
      <c r="G3545"/>
      <c r="H3545"/>
      <c r="I3545"/>
      <c r="J3545"/>
      <c r="K3545"/>
      <c r="L3545"/>
    </row>
    <row r="3546" spans="1:12" ht="15">
      <c r="A3546"/>
      <c r="B3546"/>
      <c r="C3546"/>
      <c r="D3546"/>
      <c r="E3546"/>
      <c r="F3546"/>
      <c r="G3546"/>
      <c r="H3546"/>
      <c r="I3546"/>
      <c r="J3546"/>
      <c r="K3546"/>
      <c r="L3546"/>
    </row>
    <row r="3547" spans="1:12" ht="15">
      <c r="A3547"/>
      <c r="B3547"/>
      <c r="C3547"/>
      <c r="D3547"/>
      <c r="E3547"/>
      <c r="F3547"/>
      <c r="G3547"/>
      <c r="H3547"/>
      <c r="I3547"/>
      <c r="J3547"/>
      <c r="K3547"/>
      <c r="L3547"/>
    </row>
    <row r="3548" spans="1:12" ht="15">
      <c r="A3548"/>
      <c r="B3548"/>
      <c r="C3548"/>
      <c r="D3548"/>
      <c r="E3548"/>
      <c r="F3548"/>
      <c r="G3548"/>
      <c r="H3548"/>
      <c r="I3548"/>
      <c r="J3548"/>
      <c r="K3548"/>
      <c r="L3548"/>
    </row>
    <row r="3549" spans="1:12" ht="15">
      <c r="A3549"/>
      <c r="B3549"/>
      <c r="C3549"/>
      <c r="D3549"/>
      <c r="E3549"/>
      <c r="F3549"/>
      <c r="G3549"/>
      <c r="H3549"/>
      <c r="I3549"/>
      <c r="J3549"/>
      <c r="K3549"/>
      <c r="L3549"/>
    </row>
    <row r="3550" spans="1:12" ht="15">
      <c r="A3550"/>
      <c r="B3550"/>
      <c r="C3550"/>
      <c r="D3550"/>
      <c r="E3550"/>
      <c r="F3550"/>
      <c r="G3550"/>
      <c r="H3550"/>
      <c r="I3550"/>
      <c r="J3550"/>
      <c r="K3550"/>
      <c r="L3550"/>
    </row>
    <row r="3551" spans="1:12" ht="15">
      <c r="A3551"/>
      <c r="B3551"/>
      <c r="C3551"/>
      <c r="D3551"/>
      <c r="E3551"/>
      <c r="F3551"/>
      <c r="G3551"/>
      <c r="H3551"/>
      <c r="I3551"/>
      <c r="J3551"/>
      <c r="K3551"/>
      <c r="L3551"/>
    </row>
    <row r="3552" spans="1:12" ht="15">
      <c r="A3552"/>
      <c r="B3552"/>
      <c r="C3552"/>
      <c r="D3552"/>
      <c r="E3552"/>
      <c r="F3552"/>
      <c r="G3552"/>
      <c r="H3552"/>
      <c r="I3552"/>
      <c r="J3552"/>
      <c r="K3552"/>
      <c r="L3552"/>
    </row>
    <row r="3553" spans="1:12" ht="15">
      <c r="A3553"/>
      <c r="B3553"/>
      <c r="C3553"/>
      <c r="D3553"/>
      <c r="E3553"/>
      <c r="F3553"/>
      <c r="G3553"/>
      <c r="H3553"/>
      <c r="I3553"/>
      <c r="J3553"/>
      <c r="K3553"/>
      <c r="L3553"/>
    </row>
    <row r="3554" spans="1:12" ht="15">
      <c r="A3554"/>
      <c r="B3554"/>
      <c r="C3554"/>
      <c r="D3554"/>
      <c r="E3554"/>
      <c r="F3554"/>
      <c r="G3554"/>
      <c r="H3554"/>
      <c r="I3554"/>
      <c r="J3554"/>
      <c r="K3554"/>
      <c r="L3554"/>
    </row>
    <row r="3555" spans="1:12" ht="15">
      <c r="A3555"/>
      <c r="B3555"/>
      <c r="C3555"/>
      <c r="D3555"/>
      <c r="E3555"/>
      <c r="F3555"/>
      <c r="G3555"/>
      <c r="H3555"/>
      <c r="I3555"/>
      <c r="J3555"/>
      <c r="K3555"/>
      <c r="L3555"/>
    </row>
    <row r="3556" spans="1:12" ht="15">
      <c r="A3556"/>
      <c r="B3556"/>
      <c r="C3556"/>
      <c r="D3556"/>
      <c r="E3556"/>
      <c r="F3556"/>
      <c r="G3556"/>
      <c r="H3556"/>
      <c r="I3556"/>
      <c r="J3556"/>
      <c r="K3556"/>
      <c r="L3556"/>
    </row>
    <row r="3557" spans="1:12" ht="15">
      <c r="A3557"/>
      <c r="B3557"/>
      <c r="C3557"/>
      <c r="D3557"/>
      <c r="E3557"/>
      <c r="F3557"/>
      <c r="G3557"/>
      <c r="H3557"/>
      <c r="I3557"/>
      <c r="J3557"/>
      <c r="K3557"/>
      <c r="L3557"/>
    </row>
    <row r="3558" spans="1:12" ht="15">
      <c r="A3558"/>
      <c r="B3558"/>
      <c r="C3558"/>
      <c r="D3558"/>
      <c r="E3558"/>
      <c r="F3558"/>
      <c r="G3558"/>
      <c r="H3558"/>
      <c r="I3558"/>
      <c r="J3558"/>
      <c r="K3558"/>
      <c r="L3558"/>
    </row>
    <row r="3559" spans="1:12" ht="15">
      <c r="A3559"/>
      <c r="B3559"/>
      <c r="C3559"/>
      <c r="D3559"/>
      <c r="E3559"/>
      <c r="F3559"/>
      <c r="G3559"/>
      <c r="H3559"/>
      <c r="I3559"/>
      <c r="J3559"/>
      <c r="K3559"/>
      <c r="L3559"/>
    </row>
    <row r="3560" spans="1:12" ht="15">
      <c r="A3560"/>
      <c r="B3560"/>
      <c r="C3560"/>
      <c r="D3560"/>
      <c r="E3560"/>
      <c r="F3560"/>
      <c r="G3560"/>
      <c r="H3560"/>
      <c r="I3560"/>
      <c r="J3560"/>
      <c r="K3560"/>
      <c r="L3560"/>
    </row>
    <row r="3561" spans="1:12" ht="15">
      <c r="A3561"/>
      <c r="B3561"/>
      <c r="C3561"/>
      <c r="D3561"/>
      <c r="E3561"/>
      <c r="F3561"/>
      <c r="G3561"/>
      <c r="H3561"/>
      <c r="I3561"/>
      <c r="J3561"/>
      <c r="K3561"/>
      <c r="L3561"/>
    </row>
    <row r="3562" spans="1:12" ht="15">
      <c r="A3562"/>
      <c r="B3562"/>
      <c r="C3562"/>
      <c r="D3562"/>
      <c r="E3562"/>
      <c r="F3562"/>
      <c r="G3562"/>
      <c r="H3562"/>
      <c r="I3562"/>
      <c r="J3562"/>
      <c r="K3562"/>
      <c r="L3562"/>
    </row>
    <row r="3563" spans="1:12" ht="15">
      <c r="A3563"/>
      <c r="B3563"/>
      <c r="C3563"/>
      <c r="D3563"/>
      <c r="E3563"/>
      <c r="F3563"/>
      <c r="G3563"/>
      <c r="H3563"/>
      <c r="I3563"/>
      <c r="J3563"/>
      <c r="K3563"/>
      <c r="L3563"/>
    </row>
    <row r="3564" spans="1:12" ht="15">
      <c r="A3564"/>
      <c r="B3564"/>
      <c r="C3564"/>
      <c r="D3564"/>
      <c r="E3564"/>
      <c r="F3564"/>
      <c r="G3564"/>
      <c r="H3564"/>
      <c r="I3564"/>
      <c r="J3564"/>
      <c r="K3564"/>
      <c r="L3564"/>
    </row>
    <row r="3565" spans="1:12" ht="15">
      <c r="A3565"/>
      <c r="B3565"/>
      <c r="C3565"/>
      <c r="D3565"/>
      <c r="E3565"/>
      <c r="F3565"/>
      <c r="G3565"/>
      <c r="H3565"/>
      <c r="I3565"/>
      <c r="J3565"/>
      <c r="K3565"/>
      <c r="L3565"/>
    </row>
    <row r="3566" spans="1:12" ht="15">
      <c r="A3566"/>
      <c r="B3566"/>
      <c r="C3566"/>
      <c r="D3566"/>
      <c r="E3566"/>
      <c r="F3566"/>
      <c r="G3566"/>
      <c r="H3566"/>
      <c r="I3566"/>
      <c r="J3566"/>
      <c r="K3566"/>
      <c r="L3566"/>
    </row>
    <row r="3567" spans="1:12" ht="15">
      <c r="A3567"/>
      <c r="B3567"/>
      <c r="C3567"/>
      <c r="D3567"/>
      <c r="E3567"/>
      <c r="F3567"/>
      <c r="G3567"/>
      <c r="H3567"/>
      <c r="I3567"/>
      <c r="J3567"/>
      <c r="K3567"/>
      <c r="L3567"/>
    </row>
    <row r="3568" spans="1:12" ht="15">
      <c r="A3568"/>
      <c r="B3568"/>
      <c r="C3568"/>
      <c r="D3568"/>
      <c r="E3568"/>
      <c r="F3568"/>
      <c r="G3568"/>
      <c r="H3568"/>
      <c r="I3568"/>
      <c r="J3568"/>
      <c r="K3568"/>
      <c r="L3568"/>
    </row>
    <row r="3569" spans="1:12" ht="15">
      <c r="A3569"/>
      <c r="B3569"/>
      <c r="C3569"/>
      <c r="D3569"/>
      <c r="E3569"/>
      <c r="F3569"/>
      <c r="G3569"/>
      <c r="H3569"/>
      <c r="I3569"/>
      <c r="J3569"/>
      <c r="K3569"/>
      <c r="L3569"/>
    </row>
    <row r="3570" spans="1:12" ht="15">
      <c r="A3570"/>
      <c r="B3570"/>
      <c r="C3570"/>
      <c r="D3570"/>
      <c r="E3570"/>
      <c r="F3570"/>
      <c r="G3570"/>
      <c r="H3570"/>
      <c r="I3570"/>
      <c r="J3570"/>
      <c r="K3570"/>
      <c r="L3570"/>
    </row>
    <row r="3571" spans="1:12" ht="15">
      <c r="A3571"/>
      <c r="B3571"/>
      <c r="C3571"/>
      <c r="D3571"/>
      <c r="E3571"/>
      <c r="F3571"/>
      <c r="G3571"/>
      <c r="H3571"/>
      <c r="I3571"/>
      <c r="J3571"/>
      <c r="K3571"/>
      <c r="L3571"/>
    </row>
    <row r="3572" spans="1:12" ht="15">
      <c r="A3572"/>
      <c r="B3572"/>
      <c r="C3572"/>
      <c r="D3572"/>
      <c r="E3572"/>
      <c r="F3572"/>
      <c r="G3572"/>
      <c r="H3572"/>
      <c r="I3572"/>
      <c r="J3572"/>
      <c r="K3572"/>
      <c r="L3572"/>
    </row>
    <row r="3573" spans="1:12" ht="15">
      <c r="A3573"/>
      <c r="B3573"/>
      <c r="C3573"/>
      <c r="D3573"/>
      <c r="E3573"/>
      <c r="F3573"/>
      <c r="G3573"/>
      <c r="H3573"/>
      <c r="I3573"/>
      <c r="J3573"/>
      <c r="K3573"/>
      <c r="L3573"/>
    </row>
    <row r="3574" spans="1:12" ht="15">
      <c r="A3574"/>
      <c r="B3574"/>
      <c r="C3574"/>
      <c r="D3574"/>
      <c r="E3574"/>
      <c r="F3574"/>
      <c r="G3574"/>
      <c r="H3574"/>
      <c r="I3574"/>
      <c r="J3574"/>
      <c r="K3574"/>
      <c r="L3574"/>
    </row>
    <row r="3575" spans="1:12" ht="15">
      <c r="A3575"/>
      <c r="B3575"/>
      <c r="C3575"/>
      <c r="D3575"/>
      <c r="E3575"/>
      <c r="F3575"/>
      <c r="G3575"/>
      <c r="H3575"/>
      <c r="I3575"/>
      <c r="J3575"/>
      <c r="K3575"/>
      <c r="L3575"/>
    </row>
    <row r="3576" spans="1:12" ht="15">
      <c r="A3576"/>
      <c r="B3576"/>
      <c r="C3576"/>
      <c r="D3576"/>
      <c r="E3576"/>
      <c r="F3576"/>
      <c r="G3576"/>
      <c r="H3576"/>
      <c r="I3576"/>
      <c r="J3576"/>
      <c r="K3576"/>
      <c r="L3576"/>
    </row>
    <row r="3577" spans="1:12" ht="15">
      <c r="A3577"/>
      <c r="B3577"/>
      <c r="C3577"/>
      <c r="D3577"/>
      <c r="E3577"/>
      <c r="F3577"/>
      <c r="G3577"/>
      <c r="H3577"/>
      <c r="I3577"/>
      <c r="J3577"/>
      <c r="K3577"/>
      <c r="L3577"/>
    </row>
    <row r="3578" spans="1:12" ht="15">
      <c r="A3578"/>
      <c r="B3578"/>
      <c r="C3578"/>
      <c r="D3578"/>
      <c r="E3578"/>
      <c r="F3578"/>
      <c r="G3578"/>
      <c r="H3578"/>
      <c r="I3578"/>
      <c r="J3578"/>
      <c r="K3578"/>
      <c r="L3578"/>
    </row>
    <row r="3579" spans="1:12" ht="15">
      <c r="A3579"/>
      <c r="B3579"/>
      <c r="C3579"/>
      <c r="D3579"/>
      <c r="E3579"/>
      <c r="F3579"/>
      <c r="G3579"/>
      <c r="H3579"/>
      <c r="I3579"/>
      <c r="J3579"/>
      <c r="K3579"/>
      <c r="L3579"/>
    </row>
    <row r="3580" spans="1:12" ht="15">
      <c r="A3580"/>
      <c r="B3580"/>
      <c r="C3580"/>
      <c r="D3580"/>
      <c r="E3580"/>
      <c r="F3580"/>
      <c r="G3580"/>
      <c r="H3580"/>
      <c r="I3580"/>
      <c r="J3580"/>
      <c r="K3580"/>
      <c r="L3580"/>
    </row>
    <row r="3581" spans="1:12" ht="15">
      <c r="A3581"/>
      <c r="B3581"/>
      <c r="C3581"/>
      <c r="D3581"/>
      <c r="E3581"/>
      <c r="F3581"/>
      <c r="G3581"/>
      <c r="H3581"/>
      <c r="I3581"/>
      <c r="J3581"/>
      <c r="K3581"/>
      <c r="L3581"/>
    </row>
    <row r="3582" spans="1:12" ht="15">
      <c r="A3582"/>
      <c r="B3582"/>
      <c r="C3582"/>
      <c r="D3582"/>
      <c r="E3582"/>
      <c r="F3582"/>
      <c r="G3582"/>
      <c r="H3582"/>
      <c r="I3582"/>
      <c r="J3582"/>
      <c r="K3582"/>
      <c r="L3582"/>
    </row>
    <row r="3583" spans="1:12" ht="15">
      <c r="A3583"/>
      <c r="B3583"/>
      <c r="C3583"/>
      <c r="D3583"/>
      <c r="E3583"/>
      <c r="F3583"/>
      <c r="G3583"/>
      <c r="H3583"/>
      <c r="I3583"/>
      <c r="J3583"/>
      <c r="K3583"/>
      <c r="L3583"/>
    </row>
    <row r="3584" spans="1:12" ht="15">
      <c r="A3584"/>
      <c r="B3584"/>
      <c r="C3584"/>
      <c r="D3584"/>
      <c r="E3584"/>
      <c r="F3584"/>
      <c r="G3584"/>
      <c r="H3584"/>
      <c r="I3584"/>
      <c r="J3584"/>
      <c r="K3584"/>
      <c r="L3584"/>
    </row>
    <row r="3585" spans="1:12" ht="15">
      <c r="A3585"/>
      <c r="B3585"/>
      <c r="C3585"/>
      <c r="D3585"/>
      <c r="E3585"/>
      <c r="F3585"/>
      <c r="G3585"/>
      <c r="H3585"/>
      <c r="I3585"/>
      <c r="J3585"/>
      <c r="K3585"/>
      <c r="L3585"/>
    </row>
    <row r="3586" spans="1:12" ht="15">
      <c r="A3586"/>
      <c r="B3586"/>
      <c r="C3586"/>
      <c r="D3586"/>
      <c r="E3586"/>
      <c r="F3586"/>
      <c r="G3586"/>
      <c r="H3586"/>
      <c r="I3586"/>
      <c r="J3586"/>
      <c r="K3586"/>
      <c r="L3586"/>
    </row>
    <row r="3587" spans="1:12" ht="15">
      <c r="A3587"/>
      <c r="B3587"/>
      <c r="C3587"/>
      <c r="D3587"/>
      <c r="E3587"/>
      <c r="F3587"/>
      <c r="G3587"/>
      <c r="H3587"/>
      <c r="I3587"/>
      <c r="J3587"/>
      <c r="K3587"/>
      <c r="L3587"/>
    </row>
    <row r="3588" spans="1:12" ht="15">
      <c r="A3588"/>
      <c r="B3588"/>
      <c r="C3588"/>
      <c r="D3588"/>
      <c r="E3588"/>
      <c r="F3588"/>
      <c r="G3588"/>
      <c r="H3588"/>
      <c r="I3588"/>
      <c r="J3588"/>
      <c r="K3588"/>
      <c r="L3588"/>
    </row>
    <row r="3589" spans="1:12" ht="15">
      <c r="A3589"/>
      <c r="B3589"/>
      <c r="C3589"/>
      <c r="D3589"/>
      <c r="E3589"/>
      <c r="F3589"/>
      <c r="G3589"/>
      <c r="H3589"/>
      <c r="I3589"/>
      <c r="J3589"/>
      <c r="K3589"/>
      <c r="L3589"/>
    </row>
    <row r="3590" spans="1:12" ht="15">
      <c r="A3590"/>
      <c r="B3590"/>
      <c r="C3590"/>
      <c r="D3590"/>
      <c r="E3590"/>
      <c r="F3590"/>
      <c r="G3590"/>
      <c r="H3590"/>
      <c r="I3590"/>
      <c r="J3590"/>
      <c r="K3590"/>
      <c r="L3590"/>
    </row>
    <row r="3591" spans="1:12" ht="15">
      <c r="A3591"/>
      <c r="B3591"/>
      <c r="C3591"/>
      <c r="D3591"/>
      <c r="E3591"/>
      <c r="F3591"/>
      <c r="G3591"/>
      <c r="H3591"/>
      <c r="I3591"/>
      <c r="J3591"/>
      <c r="K3591"/>
      <c r="L3591"/>
    </row>
    <row r="3592" spans="1:12" ht="15">
      <c r="A3592"/>
      <c r="B3592"/>
      <c r="C3592"/>
      <c r="D3592"/>
      <c r="E3592"/>
      <c r="F3592"/>
      <c r="G3592"/>
      <c r="H3592"/>
      <c r="I3592"/>
      <c r="J3592"/>
      <c r="K3592"/>
      <c r="L3592"/>
    </row>
    <row r="3593" spans="1:12" ht="15">
      <c r="A3593"/>
      <c r="B3593"/>
      <c r="C3593"/>
      <c r="D3593"/>
      <c r="E3593"/>
      <c r="F3593"/>
      <c r="G3593"/>
      <c r="H3593"/>
      <c r="I3593"/>
      <c r="J3593"/>
      <c r="K3593"/>
      <c r="L3593"/>
    </row>
    <row r="3594" spans="1:12" ht="15">
      <c r="A3594"/>
      <c r="B3594"/>
      <c r="C3594"/>
      <c r="D3594"/>
      <c r="E3594"/>
      <c r="F3594"/>
      <c r="G3594"/>
      <c r="H3594"/>
      <c r="I3594"/>
      <c r="J3594"/>
      <c r="K3594"/>
      <c r="L3594"/>
    </row>
    <row r="3595" spans="1:12" ht="15">
      <c r="A3595"/>
      <c r="B3595"/>
      <c r="C3595"/>
      <c r="D3595"/>
      <c r="E3595"/>
      <c r="F3595"/>
      <c r="G3595"/>
      <c r="H3595"/>
      <c r="I3595"/>
      <c r="J3595"/>
      <c r="K3595"/>
      <c r="L3595"/>
    </row>
    <row r="3596" spans="1:12" ht="15">
      <c r="A3596"/>
      <c r="B3596"/>
      <c r="C3596"/>
      <c r="D3596"/>
      <c r="E3596"/>
      <c r="F3596"/>
      <c r="G3596"/>
      <c r="H3596"/>
      <c r="I3596"/>
      <c r="J3596"/>
      <c r="K3596"/>
      <c r="L3596"/>
    </row>
    <row r="3597" spans="1:12" ht="15">
      <c r="A3597"/>
      <c r="B3597"/>
      <c r="C3597"/>
      <c r="D3597"/>
      <c r="E3597"/>
      <c r="F3597"/>
      <c r="G3597"/>
      <c r="H3597"/>
      <c r="I3597"/>
      <c r="J3597"/>
      <c r="K3597"/>
      <c r="L3597"/>
    </row>
    <row r="3598" spans="1:12" ht="15">
      <c r="A3598"/>
      <c r="B3598"/>
      <c r="C3598"/>
      <c r="D3598"/>
      <c r="E3598"/>
      <c r="F3598"/>
      <c r="G3598"/>
      <c r="H3598"/>
      <c r="I3598"/>
      <c r="J3598"/>
      <c r="K3598"/>
      <c r="L3598"/>
    </row>
    <row r="3599" spans="1:12" ht="15">
      <c r="A3599"/>
      <c r="B3599"/>
      <c r="C3599"/>
      <c r="D3599"/>
      <c r="E3599"/>
      <c r="F3599"/>
      <c r="G3599"/>
      <c r="H3599"/>
      <c r="I3599"/>
      <c r="J3599"/>
      <c r="K3599"/>
      <c r="L3599"/>
    </row>
    <row r="3600" spans="1:12" ht="15">
      <c r="A3600"/>
      <c r="B3600"/>
      <c r="C3600"/>
      <c r="D3600"/>
      <c r="E3600"/>
      <c r="F3600"/>
      <c r="G3600"/>
      <c r="H3600"/>
      <c r="I3600"/>
      <c r="J3600"/>
      <c r="K3600"/>
      <c r="L3600"/>
    </row>
    <row r="3601" spans="1:12" ht="15">
      <c r="A3601"/>
      <c r="B3601"/>
      <c r="C3601"/>
      <c r="D3601"/>
      <c r="E3601"/>
      <c r="F3601"/>
      <c r="G3601"/>
      <c r="H3601"/>
      <c r="I3601"/>
      <c r="J3601"/>
      <c r="K3601"/>
      <c r="L3601"/>
    </row>
    <row r="3602" spans="1:12" ht="15">
      <c r="A3602"/>
      <c r="B3602"/>
      <c r="C3602"/>
      <c r="D3602"/>
      <c r="E3602"/>
      <c r="F3602"/>
      <c r="G3602"/>
      <c r="H3602"/>
      <c r="I3602"/>
      <c r="J3602"/>
      <c r="K3602"/>
      <c r="L3602"/>
    </row>
    <row r="3603" spans="1:12" ht="15">
      <c r="A3603"/>
      <c r="B3603"/>
      <c r="C3603"/>
      <c r="D3603"/>
      <c r="E3603"/>
      <c r="F3603"/>
      <c r="G3603"/>
      <c r="H3603"/>
      <c r="I3603"/>
      <c r="J3603"/>
      <c r="K3603"/>
      <c r="L3603"/>
    </row>
    <row r="3604" spans="1:12" ht="15">
      <c r="A3604"/>
      <c r="B3604"/>
      <c r="C3604"/>
      <c r="D3604"/>
      <c r="E3604"/>
      <c r="F3604"/>
      <c r="G3604"/>
      <c r="H3604"/>
      <c r="I3604"/>
      <c r="J3604"/>
      <c r="K3604"/>
      <c r="L3604"/>
    </row>
    <row r="3605" spans="1:12" ht="15">
      <c r="A3605"/>
      <c r="B3605"/>
      <c r="C3605"/>
      <c r="D3605"/>
      <c r="E3605"/>
      <c r="F3605"/>
      <c r="G3605"/>
      <c r="H3605"/>
      <c r="I3605"/>
      <c r="J3605"/>
      <c r="K3605"/>
      <c r="L3605"/>
    </row>
    <row r="3606" spans="1:12" ht="15">
      <c r="A3606"/>
      <c r="B3606"/>
      <c r="C3606"/>
      <c r="D3606"/>
      <c r="E3606"/>
      <c r="F3606"/>
      <c r="G3606"/>
      <c r="H3606"/>
      <c r="I3606"/>
      <c r="J3606"/>
      <c r="K3606"/>
      <c r="L3606"/>
    </row>
    <row r="3607" spans="1:12" ht="15">
      <c r="A3607"/>
      <c r="B3607"/>
      <c r="C3607"/>
      <c r="D3607"/>
      <c r="E3607"/>
      <c r="F3607"/>
      <c r="G3607"/>
      <c r="H3607"/>
      <c r="I3607"/>
      <c r="J3607"/>
      <c r="K3607"/>
      <c r="L3607"/>
    </row>
    <row r="3608" spans="1:12" ht="15">
      <c r="A3608"/>
      <c r="B3608"/>
      <c r="C3608"/>
      <c r="D3608"/>
      <c r="E3608"/>
      <c r="F3608"/>
      <c r="G3608"/>
      <c r="H3608"/>
      <c r="I3608"/>
      <c r="J3608"/>
      <c r="K3608"/>
      <c r="L3608"/>
    </row>
    <row r="3609" spans="1:12" ht="15">
      <c r="A3609"/>
      <c r="B3609"/>
      <c r="C3609"/>
      <c r="D3609"/>
      <c r="E3609"/>
      <c r="F3609"/>
      <c r="G3609"/>
      <c r="H3609"/>
      <c r="I3609"/>
      <c r="J3609"/>
      <c r="K3609"/>
      <c r="L3609"/>
    </row>
    <row r="3610" spans="1:12" ht="15">
      <c r="A3610"/>
      <c r="B3610"/>
      <c r="C3610"/>
      <c r="D3610"/>
      <c r="E3610"/>
      <c r="F3610"/>
      <c r="G3610"/>
      <c r="H3610"/>
      <c r="I3610"/>
      <c r="J3610"/>
      <c r="K3610"/>
      <c r="L3610"/>
    </row>
    <row r="3611" spans="1:12" ht="15">
      <c r="A3611"/>
      <c r="B3611"/>
      <c r="C3611"/>
      <c r="D3611"/>
      <c r="E3611"/>
      <c r="F3611"/>
      <c r="G3611"/>
      <c r="H3611"/>
      <c r="I3611"/>
      <c r="J3611"/>
      <c r="K3611"/>
      <c r="L3611"/>
    </row>
    <row r="3612" spans="1:12" ht="15">
      <c r="A3612"/>
      <c r="B3612"/>
      <c r="C3612"/>
      <c r="D3612"/>
      <c r="E3612"/>
      <c r="F3612"/>
      <c r="G3612"/>
      <c r="H3612"/>
      <c r="I3612"/>
      <c r="J3612"/>
      <c r="K3612"/>
      <c r="L3612"/>
    </row>
    <row r="3613" spans="1:12" ht="15">
      <c r="A3613"/>
      <c r="B3613"/>
      <c r="C3613"/>
      <c r="D3613"/>
      <c r="E3613"/>
      <c r="F3613"/>
      <c r="G3613"/>
      <c r="H3613"/>
      <c r="I3613"/>
      <c r="J3613"/>
      <c r="K3613"/>
      <c r="L3613"/>
    </row>
    <row r="3614" spans="1:12" ht="15">
      <c r="A3614"/>
      <c r="B3614"/>
      <c r="C3614"/>
      <c r="D3614"/>
      <c r="E3614"/>
      <c r="F3614"/>
      <c r="G3614"/>
      <c r="H3614"/>
      <c r="I3614"/>
      <c r="J3614"/>
      <c r="K3614"/>
      <c r="L3614"/>
    </row>
    <row r="3615" spans="1:12" ht="15">
      <c r="A3615"/>
      <c r="B3615"/>
      <c r="C3615"/>
      <c r="D3615"/>
      <c r="E3615"/>
      <c r="F3615"/>
      <c r="G3615"/>
      <c r="H3615"/>
      <c r="I3615"/>
      <c r="J3615"/>
      <c r="K3615"/>
      <c r="L3615"/>
    </row>
    <row r="3616" spans="1:12" ht="15">
      <c r="A3616"/>
      <c r="B3616"/>
      <c r="C3616"/>
      <c r="D3616"/>
      <c r="E3616"/>
      <c r="F3616"/>
      <c r="G3616"/>
      <c r="H3616"/>
      <c r="I3616"/>
      <c r="J3616"/>
      <c r="K3616"/>
      <c r="L3616"/>
    </row>
    <row r="3617" spans="1:12" ht="15">
      <c r="A3617"/>
      <c r="B3617"/>
      <c r="C3617"/>
      <c r="D3617"/>
      <c r="E3617"/>
      <c r="F3617"/>
      <c r="G3617"/>
      <c r="H3617"/>
      <c r="I3617"/>
      <c r="J3617"/>
      <c r="K3617"/>
      <c r="L3617"/>
    </row>
    <row r="3618" spans="1:12" ht="15">
      <c r="A3618"/>
      <c r="B3618"/>
      <c r="C3618"/>
      <c r="D3618"/>
      <c r="E3618"/>
      <c r="F3618"/>
      <c r="G3618"/>
      <c r="H3618"/>
      <c r="I3618"/>
      <c r="J3618"/>
      <c r="K3618"/>
      <c r="L3618"/>
    </row>
    <row r="3619" spans="1:12" ht="15">
      <c r="A3619"/>
      <c r="B3619"/>
      <c r="C3619"/>
      <c r="D3619"/>
      <c r="E3619"/>
      <c r="F3619"/>
      <c r="G3619"/>
      <c r="H3619"/>
      <c r="I3619"/>
      <c r="J3619"/>
      <c r="K3619"/>
      <c r="L3619"/>
    </row>
    <row r="3620" spans="1:12" ht="15">
      <c r="A3620"/>
      <c r="B3620"/>
      <c r="C3620"/>
      <c r="D3620"/>
      <c r="E3620"/>
      <c r="F3620"/>
      <c r="G3620"/>
      <c r="H3620"/>
      <c r="I3620"/>
      <c r="J3620"/>
      <c r="K3620"/>
      <c r="L3620"/>
    </row>
    <row r="3621" spans="1:12" ht="15">
      <c r="A3621"/>
      <c r="B3621"/>
      <c r="C3621"/>
      <c r="D3621"/>
      <c r="E3621"/>
      <c r="F3621"/>
      <c r="G3621"/>
      <c r="H3621"/>
      <c r="I3621"/>
      <c r="J3621"/>
      <c r="K3621"/>
      <c r="L3621"/>
    </row>
    <row r="3622" spans="1:12" ht="15">
      <c r="A3622"/>
      <c r="B3622"/>
      <c r="C3622"/>
      <c r="D3622"/>
      <c r="E3622"/>
      <c r="F3622"/>
      <c r="G3622"/>
      <c r="H3622"/>
      <c r="I3622"/>
      <c r="J3622"/>
      <c r="K3622"/>
      <c r="L3622"/>
    </row>
    <row r="3623" spans="1:12" ht="15">
      <c r="A3623"/>
      <c r="B3623"/>
      <c r="C3623"/>
      <c r="D3623"/>
      <c r="E3623"/>
      <c r="F3623"/>
      <c r="G3623"/>
      <c r="H3623"/>
      <c r="I3623"/>
      <c r="J3623"/>
      <c r="K3623"/>
      <c r="L3623"/>
    </row>
    <row r="3624" spans="1:12" ht="15">
      <c r="A3624"/>
      <c r="B3624"/>
      <c r="C3624"/>
      <c r="D3624"/>
      <c r="E3624"/>
      <c r="F3624"/>
      <c r="G3624"/>
      <c r="H3624"/>
      <c r="I3624"/>
      <c r="J3624"/>
      <c r="K3624"/>
      <c r="L3624"/>
    </row>
    <row r="3625" spans="1:12" ht="15">
      <c r="A3625"/>
      <c r="B3625"/>
      <c r="C3625"/>
      <c r="D3625"/>
      <c r="E3625"/>
      <c r="F3625"/>
      <c r="G3625"/>
      <c r="H3625"/>
      <c r="I3625"/>
      <c r="J3625"/>
      <c r="K3625"/>
      <c r="L3625"/>
    </row>
    <row r="3626" spans="1:12" ht="15">
      <c r="A3626"/>
      <c r="B3626"/>
      <c r="C3626"/>
      <c r="D3626"/>
      <c r="E3626"/>
      <c r="F3626"/>
      <c r="G3626"/>
      <c r="H3626"/>
      <c r="I3626"/>
      <c r="J3626"/>
      <c r="K3626"/>
      <c r="L3626"/>
    </row>
    <row r="3627" spans="1:12" ht="15">
      <c r="A3627"/>
      <c r="B3627"/>
      <c r="C3627"/>
      <c r="D3627"/>
      <c r="E3627"/>
      <c r="F3627"/>
      <c r="G3627"/>
      <c r="H3627"/>
      <c r="I3627"/>
      <c r="J3627"/>
      <c r="K3627"/>
      <c r="L3627"/>
    </row>
    <row r="3628" spans="1:12" ht="15">
      <c r="A3628"/>
      <c r="B3628"/>
      <c r="C3628"/>
      <c r="D3628"/>
      <c r="E3628"/>
      <c r="F3628"/>
      <c r="G3628"/>
      <c r="H3628"/>
      <c r="I3628"/>
      <c r="J3628"/>
      <c r="K3628"/>
      <c r="L3628"/>
    </row>
    <row r="3629" spans="1:12" ht="15">
      <c r="A3629"/>
      <c r="B3629"/>
      <c r="C3629"/>
      <c r="D3629"/>
      <c r="E3629"/>
      <c r="F3629"/>
      <c r="G3629"/>
      <c r="H3629"/>
      <c r="I3629"/>
      <c r="J3629"/>
      <c r="K3629"/>
      <c r="L3629"/>
    </row>
    <row r="3630" spans="1:12" ht="15">
      <c r="A3630"/>
      <c r="B3630"/>
      <c r="C3630"/>
      <c r="D3630"/>
      <c r="E3630"/>
      <c r="F3630"/>
      <c r="G3630"/>
      <c r="H3630"/>
      <c r="I3630"/>
      <c r="J3630"/>
      <c r="K3630"/>
      <c r="L3630"/>
    </row>
    <row r="3631" spans="1:12" ht="15">
      <c r="A3631"/>
      <c r="B3631"/>
      <c r="C3631"/>
      <c r="D3631"/>
      <c r="E3631"/>
      <c r="F3631"/>
      <c r="G3631"/>
      <c r="H3631"/>
      <c r="I3631"/>
      <c r="J3631"/>
      <c r="K3631"/>
      <c r="L3631"/>
    </row>
    <row r="3632" spans="1:12" ht="15">
      <c r="A3632"/>
      <c r="B3632"/>
      <c r="C3632"/>
      <c r="D3632"/>
      <c r="E3632"/>
      <c r="F3632"/>
      <c r="G3632"/>
      <c r="H3632"/>
      <c r="I3632"/>
      <c r="J3632"/>
      <c r="K3632"/>
      <c r="L3632"/>
    </row>
    <row r="3633" spans="1:12" ht="15">
      <c r="A3633"/>
      <c r="B3633"/>
      <c r="C3633"/>
      <c r="D3633"/>
      <c r="E3633"/>
      <c r="F3633"/>
      <c r="G3633"/>
      <c r="H3633"/>
      <c r="I3633"/>
      <c r="J3633"/>
      <c r="K3633"/>
      <c r="L3633"/>
    </row>
    <row r="3634" spans="1:12" ht="15">
      <c r="A3634"/>
      <c r="B3634"/>
      <c r="C3634"/>
      <c r="D3634"/>
      <c r="E3634"/>
      <c r="F3634"/>
      <c r="G3634"/>
      <c r="H3634"/>
      <c r="I3634"/>
      <c r="J3634"/>
      <c r="K3634"/>
      <c r="L3634"/>
    </row>
    <row r="3635" spans="1:12" ht="15">
      <c r="A3635"/>
      <c r="B3635"/>
      <c r="C3635"/>
      <c r="D3635"/>
      <c r="E3635"/>
      <c r="F3635"/>
      <c r="G3635"/>
      <c r="H3635"/>
      <c r="I3635"/>
      <c r="J3635"/>
      <c r="K3635"/>
      <c r="L3635"/>
    </row>
    <row r="3636" spans="1:12" ht="15">
      <c r="A3636"/>
      <c r="B3636"/>
      <c r="C3636"/>
      <c r="D3636"/>
      <c r="E3636"/>
      <c r="F3636"/>
      <c r="G3636"/>
      <c r="H3636"/>
      <c r="I3636"/>
      <c r="J3636"/>
      <c r="K3636"/>
      <c r="L3636"/>
    </row>
    <row r="3637" spans="1:12" ht="15">
      <c r="A3637"/>
      <c r="B3637"/>
      <c r="C3637"/>
      <c r="D3637"/>
      <c r="E3637"/>
      <c r="F3637"/>
      <c r="G3637"/>
      <c r="H3637"/>
      <c r="I3637"/>
      <c r="J3637"/>
      <c r="K3637"/>
      <c r="L3637"/>
    </row>
    <row r="3638" spans="1:12" ht="15">
      <c r="A3638"/>
      <c r="B3638"/>
      <c r="C3638"/>
      <c r="D3638"/>
      <c r="E3638"/>
      <c r="F3638"/>
      <c r="G3638"/>
      <c r="H3638"/>
      <c r="I3638"/>
      <c r="J3638"/>
      <c r="K3638"/>
      <c r="L3638"/>
    </row>
    <row r="3639" spans="1:12" ht="15">
      <c r="A3639"/>
      <c r="B3639"/>
      <c r="C3639"/>
      <c r="D3639"/>
      <c r="E3639"/>
      <c r="F3639"/>
      <c r="G3639"/>
      <c r="H3639"/>
      <c r="I3639"/>
      <c r="J3639"/>
      <c r="K3639"/>
      <c r="L3639"/>
    </row>
    <row r="3640" spans="1:12" ht="15">
      <c r="A3640"/>
      <c r="B3640"/>
      <c r="C3640"/>
      <c r="D3640"/>
      <c r="E3640"/>
      <c r="F3640"/>
      <c r="G3640"/>
      <c r="H3640"/>
      <c r="I3640"/>
      <c r="J3640"/>
      <c r="K3640"/>
      <c r="L3640"/>
    </row>
    <row r="3641" spans="1:12" ht="15">
      <c r="A3641"/>
      <c r="B3641"/>
      <c r="C3641"/>
      <c r="D3641"/>
      <c r="E3641"/>
      <c r="F3641"/>
      <c r="G3641"/>
      <c r="H3641"/>
      <c r="I3641"/>
      <c r="J3641"/>
      <c r="K3641"/>
      <c r="L3641"/>
    </row>
    <row r="3642" spans="1:12" ht="15">
      <c r="A3642"/>
      <c r="B3642"/>
      <c r="C3642"/>
      <c r="D3642"/>
      <c r="E3642"/>
      <c r="F3642"/>
      <c r="G3642"/>
      <c r="H3642"/>
      <c r="I3642"/>
      <c r="J3642"/>
      <c r="K3642"/>
      <c r="L3642"/>
    </row>
    <row r="3643" spans="1:12" ht="15">
      <c r="A3643"/>
      <c r="B3643"/>
      <c r="C3643"/>
      <c r="D3643"/>
      <c r="E3643"/>
      <c r="F3643"/>
      <c r="G3643"/>
      <c r="H3643"/>
      <c r="I3643"/>
      <c r="J3643"/>
      <c r="K3643"/>
      <c r="L3643"/>
    </row>
    <row r="3644" spans="1:12" ht="15">
      <c r="A3644"/>
      <c r="B3644"/>
      <c r="C3644"/>
      <c r="D3644"/>
      <c r="E3644"/>
      <c r="F3644"/>
      <c r="G3644"/>
      <c r="H3644"/>
      <c r="I3644"/>
      <c r="J3644"/>
      <c r="K3644"/>
      <c r="L3644"/>
    </row>
    <row r="3645" spans="1:12" ht="15">
      <c r="A3645"/>
      <c r="B3645"/>
      <c r="C3645"/>
      <c r="D3645"/>
      <c r="E3645"/>
      <c r="F3645"/>
      <c r="G3645"/>
      <c r="H3645"/>
      <c r="I3645"/>
      <c r="J3645"/>
      <c r="K3645"/>
      <c r="L3645"/>
    </row>
    <row r="3646" spans="1:12" ht="15">
      <c r="A3646"/>
      <c r="B3646"/>
      <c r="C3646"/>
      <c r="D3646"/>
      <c r="E3646"/>
      <c r="F3646"/>
      <c r="G3646"/>
      <c r="H3646"/>
      <c r="I3646"/>
      <c r="J3646"/>
      <c r="K3646"/>
      <c r="L3646"/>
    </row>
    <row r="3647" spans="1:12" ht="15">
      <c r="A3647"/>
      <c r="B3647"/>
      <c r="C3647"/>
      <c r="D3647"/>
      <c r="E3647"/>
      <c r="F3647"/>
      <c r="G3647"/>
      <c r="H3647"/>
      <c r="I3647"/>
      <c r="J3647"/>
      <c r="K3647"/>
      <c r="L3647"/>
    </row>
    <row r="3648" spans="1:12" ht="15">
      <c r="A3648"/>
      <c r="B3648"/>
      <c r="C3648"/>
      <c r="D3648"/>
      <c r="E3648"/>
      <c r="F3648"/>
      <c r="G3648"/>
      <c r="H3648"/>
      <c r="I3648"/>
      <c r="J3648"/>
      <c r="K3648"/>
      <c r="L3648"/>
    </row>
    <row r="3649" spans="1:12" ht="15">
      <c r="A3649"/>
      <c r="B3649"/>
      <c r="C3649"/>
      <c r="D3649"/>
      <c r="E3649"/>
      <c r="F3649"/>
      <c r="G3649"/>
      <c r="H3649"/>
      <c r="I3649"/>
      <c r="J3649"/>
      <c r="K3649"/>
      <c r="L3649"/>
    </row>
    <row r="3650" spans="1:12" ht="15">
      <c r="A3650"/>
      <c r="B3650"/>
      <c r="C3650"/>
      <c r="D3650"/>
      <c r="E3650"/>
      <c r="F3650"/>
      <c r="G3650"/>
      <c r="H3650"/>
      <c r="I3650"/>
      <c r="J3650"/>
      <c r="K3650"/>
      <c r="L3650"/>
    </row>
    <row r="3651" spans="1:12" ht="15">
      <c r="A3651"/>
      <c r="B3651"/>
      <c r="C3651"/>
      <c r="D3651"/>
      <c r="E3651"/>
      <c r="F3651"/>
      <c r="G3651"/>
      <c r="H3651"/>
      <c r="I3651"/>
      <c r="J3651"/>
      <c r="K3651"/>
      <c r="L3651"/>
    </row>
    <row r="3652" spans="1:12" ht="15">
      <c r="A3652"/>
      <c r="B3652"/>
      <c r="C3652"/>
      <c r="D3652"/>
      <c r="E3652"/>
      <c r="F3652"/>
      <c r="G3652"/>
      <c r="H3652"/>
      <c r="I3652"/>
      <c r="J3652"/>
      <c r="K3652"/>
      <c r="L3652"/>
    </row>
    <row r="3653" spans="1:12" ht="15">
      <c r="A3653"/>
      <c r="B3653"/>
      <c r="C3653"/>
      <c r="D3653"/>
      <c r="E3653"/>
      <c r="F3653"/>
      <c r="G3653"/>
      <c r="H3653"/>
      <c r="I3653"/>
      <c r="J3653"/>
      <c r="K3653"/>
      <c r="L3653"/>
    </row>
    <row r="3654" spans="1:12" ht="15">
      <c r="A3654"/>
      <c r="B3654"/>
      <c r="C3654"/>
      <c r="D3654"/>
      <c r="E3654"/>
      <c r="F3654"/>
      <c r="G3654"/>
      <c r="H3654"/>
      <c r="I3654"/>
      <c r="J3654"/>
      <c r="K3654"/>
      <c r="L3654"/>
    </row>
    <row r="3655" spans="1:12" ht="15">
      <c r="A3655"/>
      <c r="B3655"/>
      <c r="C3655"/>
      <c r="D3655"/>
      <c r="E3655"/>
      <c r="F3655"/>
      <c r="G3655"/>
      <c r="H3655"/>
      <c r="I3655"/>
      <c r="J3655"/>
      <c r="K3655"/>
      <c r="L3655"/>
    </row>
    <row r="3656" spans="1:12" ht="15">
      <c r="A3656"/>
      <c r="B3656"/>
      <c r="C3656"/>
      <c r="D3656"/>
      <c r="E3656"/>
      <c r="F3656"/>
      <c r="G3656"/>
      <c r="H3656"/>
      <c r="I3656"/>
      <c r="J3656"/>
      <c r="K3656"/>
      <c r="L3656"/>
    </row>
    <row r="3657" spans="1:12" ht="15">
      <c r="A3657"/>
      <c r="B3657"/>
      <c r="C3657"/>
      <c r="D3657"/>
      <c r="E3657"/>
      <c r="F3657"/>
      <c r="G3657"/>
      <c r="H3657"/>
      <c r="I3657"/>
      <c r="J3657"/>
      <c r="K3657"/>
      <c r="L3657"/>
    </row>
    <row r="3658" spans="1:12" ht="15">
      <c r="A3658"/>
      <c r="B3658"/>
      <c r="C3658"/>
      <c r="D3658"/>
      <c r="E3658"/>
      <c r="F3658"/>
      <c r="G3658"/>
      <c r="H3658"/>
      <c r="I3658"/>
      <c r="J3658"/>
      <c r="K3658"/>
      <c r="L3658"/>
    </row>
    <row r="3659" spans="1:12" ht="15">
      <c r="A3659"/>
      <c r="B3659"/>
      <c r="C3659"/>
      <c r="D3659"/>
      <c r="E3659"/>
      <c r="F3659"/>
      <c r="G3659"/>
      <c r="H3659"/>
      <c r="I3659"/>
      <c r="J3659"/>
      <c r="K3659"/>
      <c r="L3659"/>
    </row>
    <row r="3660" spans="1:12" ht="15">
      <c r="A3660"/>
      <c r="B3660"/>
      <c r="C3660"/>
      <c r="D3660"/>
      <c r="E3660"/>
      <c r="F3660"/>
      <c r="G3660"/>
      <c r="H3660"/>
      <c r="I3660"/>
      <c r="J3660"/>
      <c r="K3660"/>
      <c r="L3660"/>
    </row>
    <row r="3661" spans="1:12" ht="15">
      <c r="A3661"/>
      <c r="B3661"/>
      <c r="C3661"/>
      <c r="D3661"/>
      <c r="E3661"/>
      <c r="F3661"/>
      <c r="G3661"/>
      <c r="H3661"/>
      <c r="I3661"/>
      <c r="J3661"/>
      <c r="K3661"/>
      <c r="L3661"/>
    </row>
    <row r="3662" spans="1:12" ht="15">
      <c r="A3662"/>
      <c r="B3662"/>
      <c r="C3662"/>
      <c r="D3662"/>
      <c r="E3662"/>
      <c r="F3662"/>
      <c r="G3662"/>
      <c r="H3662"/>
      <c r="I3662"/>
      <c r="J3662"/>
      <c r="K3662"/>
      <c r="L3662"/>
    </row>
    <row r="3663" spans="1:12" ht="15">
      <c r="A3663"/>
      <c r="B3663"/>
      <c r="C3663"/>
      <c r="D3663"/>
      <c r="E3663"/>
      <c r="F3663"/>
      <c r="G3663"/>
      <c r="H3663"/>
      <c r="I3663"/>
      <c r="J3663"/>
      <c r="K3663"/>
      <c r="L3663"/>
    </row>
    <row r="3664" spans="1:12" ht="15">
      <c r="A3664"/>
      <c r="B3664"/>
      <c r="C3664"/>
      <c r="D3664"/>
      <c r="E3664"/>
      <c r="F3664"/>
      <c r="G3664"/>
      <c r="H3664"/>
      <c r="I3664"/>
      <c r="J3664"/>
      <c r="K3664"/>
      <c r="L3664"/>
    </row>
    <row r="3665" spans="1:12" ht="15">
      <c r="A3665"/>
      <c r="B3665"/>
      <c r="C3665"/>
      <c r="D3665"/>
      <c r="E3665"/>
      <c r="F3665"/>
      <c r="G3665"/>
      <c r="H3665"/>
      <c r="I3665"/>
      <c r="J3665"/>
      <c r="K3665"/>
      <c r="L3665"/>
    </row>
    <row r="3666" spans="1:12" ht="15">
      <c r="A3666"/>
      <c r="B3666"/>
      <c r="C3666"/>
      <c r="D3666"/>
      <c r="E3666"/>
      <c r="F3666"/>
      <c r="G3666"/>
      <c r="H3666"/>
      <c r="I3666"/>
      <c r="J3666"/>
      <c r="K3666"/>
      <c r="L3666"/>
    </row>
    <row r="3667" spans="1:12" ht="15">
      <c r="A3667"/>
      <c r="B3667"/>
      <c r="C3667"/>
      <c r="D3667"/>
      <c r="E3667"/>
      <c r="F3667"/>
      <c r="G3667"/>
      <c r="H3667"/>
      <c r="I3667"/>
      <c r="J3667"/>
      <c r="K3667"/>
      <c r="L3667"/>
    </row>
    <row r="3668" spans="1:12" ht="15">
      <c r="A3668"/>
      <c r="B3668"/>
      <c r="C3668"/>
      <c r="D3668"/>
      <c r="E3668"/>
      <c r="F3668"/>
      <c r="G3668"/>
      <c r="H3668"/>
      <c r="I3668"/>
      <c r="J3668"/>
      <c r="K3668"/>
      <c r="L3668"/>
    </row>
    <row r="3669" spans="1:12" ht="15">
      <c r="A3669"/>
      <c r="B3669"/>
      <c r="C3669"/>
      <c r="D3669"/>
      <c r="E3669"/>
      <c r="F3669"/>
      <c r="G3669"/>
      <c r="H3669"/>
      <c r="I3669"/>
      <c r="J3669"/>
      <c r="K3669"/>
      <c r="L3669"/>
    </row>
    <row r="3670" spans="1:12" ht="15">
      <c r="A3670"/>
      <c r="B3670"/>
      <c r="C3670"/>
      <c r="D3670"/>
      <c r="E3670"/>
      <c r="F3670"/>
      <c r="G3670"/>
      <c r="H3670"/>
      <c r="I3670"/>
      <c r="J3670"/>
      <c r="K3670"/>
      <c r="L3670"/>
    </row>
    <row r="3671" spans="1:12" ht="15">
      <c r="A3671"/>
      <c r="B3671"/>
      <c r="C3671"/>
      <c r="D3671"/>
      <c r="E3671"/>
      <c r="F3671"/>
      <c r="G3671"/>
      <c r="H3671"/>
      <c r="I3671"/>
      <c r="J3671"/>
      <c r="K3671"/>
      <c r="L3671"/>
    </row>
    <row r="3672" spans="1:12" ht="15">
      <c r="A3672"/>
      <c r="B3672"/>
      <c r="C3672"/>
      <c r="D3672"/>
      <c r="E3672"/>
      <c r="F3672"/>
      <c r="G3672"/>
      <c r="H3672"/>
      <c r="I3672"/>
      <c r="J3672"/>
      <c r="K3672"/>
      <c r="L3672"/>
    </row>
    <row r="3673" spans="1:12" ht="15">
      <c r="A3673"/>
      <c r="B3673"/>
      <c r="C3673"/>
      <c r="D3673"/>
      <c r="E3673"/>
      <c r="F3673"/>
      <c r="G3673"/>
      <c r="H3673"/>
      <c r="I3673"/>
      <c r="J3673"/>
      <c r="K3673"/>
      <c r="L3673"/>
    </row>
    <row r="3674" spans="1:12" ht="15">
      <c r="A3674"/>
      <c r="B3674"/>
      <c r="C3674"/>
      <c r="D3674"/>
      <c r="E3674"/>
      <c r="F3674"/>
      <c r="G3674"/>
      <c r="H3674"/>
      <c r="I3674"/>
      <c r="J3674"/>
      <c r="K3674"/>
      <c r="L3674"/>
    </row>
    <row r="3675" spans="1:12" ht="15">
      <c r="A3675"/>
      <c r="B3675"/>
      <c r="C3675"/>
      <c r="D3675"/>
      <c r="E3675"/>
      <c r="F3675"/>
      <c r="G3675"/>
      <c r="H3675"/>
      <c r="I3675"/>
      <c r="J3675"/>
      <c r="K3675"/>
      <c r="L3675"/>
    </row>
    <row r="3676" spans="1:12" ht="15">
      <c r="A3676"/>
      <c r="B3676"/>
      <c r="C3676"/>
      <c r="D3676"/>
      <c r="E3676"/>
      <c r="F3676"/>
      <c r="G3676"/>
      <c r="H3676"/>
      <c r="I3676"/>
      <c r="J3676"/>
      <c r="K3676"/>
      <c r="L3676"/>
    </row>
    <row r="3677" spans="1:12" ht="15">
      <c r="A3677"/>
      <c r="B3677"/>
      <c r="C3677"/>
      <c r="D3677"/>
      <c r="E3677"/>
      <c r="F3677"/>
      <c r="G3677"/>
      <c r="H3677"/>
      <c r="I3677"/>
      <c r="J3677"/>
      <c r="K3677"/>
      <c r="L3677"/>
    </row>
    <row r="3678" spans="1:12" ht="15">
      <c r="A3678"/>
      <c r="B3678"/>
      <c r="C3678"/>
      <c r="D3678"/>
      <c r="E3678"/>
      <c r="F3678"/>
      <c r="G3678"/>
      <c r="H3678"/>
      <c r="I3678"/>
      <c r="J3678"/>
      <c r="K3678"/>
      <c r="L3678"/>
    </row>
    <row r="3679" spans="1:12" ht="15">
      <c r="A3679"/>
      <c r="B3679"/>
      <c r="C3679"/>
      <c r="D3679"/>
      <c r="E3679"/>
      <c r="F3679"/>
      <c r="G3679"/>
      <c r="H3679"/>
      <c r="I3679"/>
      <c r="J3679"/>
      <c r="K3679"/>
      <c r="L3679"/>
    </row>
    <row r="3680" spans="1:12" ht="15">
      <c r="A3680"/>
      <c r="B3680"/>
      <c r="C3680"/>
      <c r="D3680"/>
      <c r="E3680"/>
      <c r="F3680"/>
      <c r="G3680"/>
      <c r="H3680"/>
      <c r="I3680"/>
      <c r="J3680"/>
      <c r="K3680"/>
      <c r="L3680"/>
    </row>
    <row r="3681" spans="1:12" ht="15">
      <c r="A3681"/>
      <c r="B3681"/>
      <c r="C3681"/>
      <c r="D3681"/>
      <c r="E3681"/>
      <c r="F3681"/>
      <c r="G3681"/>
      <c r="H3681"/>
      <c r="I3681"/>
      <c r="J3681"/>
      <c r="K3681"/>
      <c r="L3681"/>
    </row>
    <row r="3682" spans="1:12" ht="15">
      <c r="A3682"/>
      <c r="B3682"/>
      <c r="C3682"/>
      <c r="D3682"/>
      <c r="E3682"/>
      <c r="F3682"/>
      <c r="G3682"/>
      <c r="H3682"/>
      <c r="I3682"/>
      <c r="J3682"/>
      <c r="K3682"/>
      <c r="L3682"/>
    </row>
    <row r="3683" spans="1:12" ht="15">
      <c r="A3683"/>
      <c r="B3683"/>
      <c r="C3683"/>
      <c r="D3683"/>
      <c r="E3683"/>
      <c r="F3683"/>
      <c r="G3683"/>
      <c r="H3683"/>
      <c r="I3683"/>
      <c r="J3683"/>
      <c r="K3683"/>
      <c r="L3683"/>
    </row>
    <row r="3684" spans="1:12" ht="15">
      <c r="A3684"/>
      <c r="B3684"/>
      <c r="C3684"/>
      <c r="D3684"/>
      <c r="E3684"/>
      <c r="F3684"/>
      <c r="G3684"/>
      <c r="H3684"/>
      <c r="I3684"/>
      <c r="J3684"/>
      <c r="K3684"/>
      <c r="L3684"/>
    </row>
    <row r="3685" spans="1:12" ht="15">
      <c r="A3685"/>
      <c r="B3685"/>
      <c r="C3685"/>
      <c r="D3685"/>
      <c r="E3685"/>
      <c r="F3685"/>
      <c r="G3685"/>
      <c r="H3685"/>
      <c r="I3685"/>
      <c r="J3685"/>
      <c r="K3685"/>
      <c r="L3685"/>
    </row>
    <row r="3686" spans="1:12" ht="15">
      <c r="A3686"/>
      <c r="B3686"/>
      <c r="C3686"/>
      <c r="D3686"/>
      <c r="E3686"/>
      <c r="F3686"/>
      <c r="G3686"/>
      <c r="H3686"/>
      <c r="I3686"/>
      <c r="J3686"/>
      <c r="K3686"/>
      <c r="L3686"/>
    </row>
    <row r="3687" spans="1:12" ht="15">
      <c r="A3687"/>
      <c r="B3687"/>
      <c r="C3687"/>
      <c r="D3687"/>
      <c r="E3687"/>
      <c r="F3687"/>
      <c r="G3687"/>
      <c r="H3687"/>
      <c r="I3687"/>
      <c r="J3687"/>
      <c r="K3687"/>
      <c r="L3687"/>
    </row>
    <row r="3688" spans="1:12" ht="15">
      <c r="A3688"/>
      <c r="B3688"/>
      <c r="C3688"/>
      <c r="D3688"/>
      <c r="E3688"/>
      <c r="F3688"/>
      <c r="G3688"/>
      <c r="H3688"/>
      <c r="I3688"/>
      <c r="J3688"/>
      <c r="K3688"/>
      <c r="L3688"/>
    </row>
    <row r="3689" spans="1:12" ht="15">
      <c r="A3689"/>
      <c r="B3689"/>
      <c r="C3689"/>
      <c r="D3689"/>
      <c r="E3689"/>
      <c r="F3689"/>
      <c r="G3689"/>
      <c r="H3689"/>
      <c r="I3689"/>
      <c r="J3689"/>
      <c r="K3689"/>
      <c r="L3689"/>
    </row>
    <row r="3690" spans="1:12" ht="15">
      <c r="A3690"/>
      <c r="B3690"/>
      <c r="C3690"/>
      <c r="D3690"/>
      <c r="E3690"/>
      <c r="F3690"/>
      <c r="G3690"/>
      <c r="H3690"/>
      <c r="I3690"/>
      <c r="J3690"/>
      <c r="K3690"/>
      <c r="L3690"/>
    </row>
    <row r="3691" spans="1:12" ht="15">
      <c r="A3691"/>
      <c r="B3691"/>
      <c r="C3691"/>
      <c r="D3691"/>
      <c r="E3691"/>
      <c r="F3691"/>
      <c r="G3691"/>
      <c r="H3691"/>
      <c r="I3691"/>
      <c r="J3691"/>
      <c r="K3691"/>
      <c r="L3691"/>
    </row>
    <row r="3692" spans="1:12" ht="15">
      <c r="A3692"/>
      <c r="B3692"/>
      <c r="C3692"/>
      <c r="D3692"/>
      <c r="E3692"/>
      <c r="F3692"/>
      <c r="G3692"/>
      <c r="H3692"/>
      <c r="I3692"/>
      <c r="J3692"/>
      <c r="K3692"/>
      <c r="L3692"/>
    </row>
    <row r="3693" spans="1:12" ht="15">
      <c r="A3693"/>
      <c r="B3693"/>
      <c r="C3693"/>
      <c r="D3693"/>
      <c r="E3693"/>
      <c r="F3693"/>
      <c r="G3693"/>
      <c r="H3693"/>
      <c r="I3693"/>
      <c r="J3693"/>
      <c r="K3693"/>
      <c r="L3693"/>
    </row>
    <row r="3694" spans="1:12" ht="15">
      <c r="A3694"/>
      <c r="B3694"/>
      <c r="C3694"/>
      <c r="D3694"/>
      <c r="E3694"/>
      <c r="F3694"/>
      <c r="G3694"/>
      <c r="H3694"/>
      <c r="I3694"/>
      <c r="J3694"/>
      <c r="K3694"/>
      <c r="L3694"/>
    </row>
    <row r="3695" spans="1:12" ht="15">
      <c r="A3695"/>
      <c r="B3695"/>
      <c r="C3695"/>
      <c r="D3695"/>
      <c r="E3695"/>
      <c r="F3695"/>
      <c r="G3695"/>
      <c r="H3695"/>
      <c r="I3695"/>
      <c r="J3695"/>
      <c r="K3695"/>
      <c r="L3695"/>
    </row>
    <row r="3696" spans="1:12" ht="15">
      <c r="A3696"/>
      <c r="B3696"/>
      <c r="C3696"/>
      <c r="D3696"/>
      <c r="E3696"/>
      <c r="F3696"/>
      <c r="G3696"/>
      <c r="H3696"/>
      <c r="I3696"/>
      <c r="J3696"/>
      <c r="K3696"/>
      <c r="L3696"/>
    </row>
    <row r="3697" spans="1:12" ht="15">
      <c r="A3697"/>
      <c r="B3697"/>
      <c r="C3697"/>
      <c r="D3697"/>
      <c r="E3697"/>
      <c r="F3697"/>
      <c r="G3697"/>
      <c r="H3697"/>
      <c r="I3697"/>
      <c r="J3697"/>
      <c r="K3697"/>
      <c r="L3697"/>
    </row>
    <row r="3698" spans="1:12" ht="15">
      <c r="A3698"/>
      <c r="B3698"/>
      <c r="C3698"/>
      <c r="D3698"/>
      <c r="E3698"/>
      <c r="F3698"/>
      <c r="G3698"/>
      <c r="H3698"/>
      <c r="I3698"/>
      <c r="J3698"/>
      <c r="K3698"/>
      <c r="L3698"/>
    </row>
    <row r="3699" spans="1:12" ht="15">
      <c r="A3699"/>
      <c r="B3699"/>
      <c r="C3699"/>
      <c r="D3699"/>
      <c r="E3699"/>
      <c r="F3699"/>
      <c r="G3699"/>
      <c r="H3699"/>
      <c r="I3699"/>
      <c r="J3699"/>
      <c r="K3699"/>
      <c r="L3699"/>
    </row>
    <row r="3700" spans="1:12" ht="15">
      <c r="A3700"/>
      <c r="B3700"/>
      <c r="C3700"/>
      <c r="D3700"/>
      <c r="E3700"/>
      <c r="F3700"/>
      <c r="G3700"/>
      <c r="H3700"/>
      <c r="I3700"/>
      <c r="J3700"/>
      <c r="K3700"/>
      <c r="L3700"/>
    </row>
    <row r="3701" spans="1:12" ht="15">
      <c r="A3701"/>
      <c r="B3701"/>
      <c r="C3701"/>
      <c r="D3701"/>
      <c r="E3701"/>
      <c r="F3701"/>
      <c r="G3701"/>
      <c r="H3701"/>
      <c r="I3701"/>
      <c r="J3701"/>
      <c r="K3701"/>
      <c r="L3701"/>
    </row>
    <row r="3702" spans="1:12" ht="15">
      <c r="A3702"/>
      <c r="B3702"/>
      <c r="C3702"/>
      <c r="D3702"/>
      <c r="E3702"/>
      <c r="F3702"/>
      <c r="G3702"/>
      <c r="H3702"/>
      <c r="I3702"/>
      <c r="J3702"/>
      <c r="K3702"/>
      <c r="L3702"/>
    </row>
    <row r="3703" spans="1:12" ht="15">
      <c r="A3703"/>
      <c r="B3703"/>
      <c r="C3703"/>
      <c r="D3703"/>
      <c r="E3703"/>
      <c r="F3703"/>
      <c r="G3703"/>
      <c r="H3703"/>
      <c r="I3703"/>
      <c r="J3703"/>
      <c r="K3703"/>
      <c r="L3703"/>
    </row>
    <row r="3704" spans="1:12" ht="15">
      <c r="A3704"/>
      <c r="B3704"/>
      <c r="C3704"/>
      <c r="D3704"/>
      <c r="E3704"/>
      <c r="F3704"/>
      <c r="G3704"/>
      <c r="H3704"/>
      <c r="I3704"/>
      <c r="J3704"/>
      <c r="K3704"/>
      <c r="L3704"/>
    </row>
    <row r="3705" spans="1:12" ht="15">
      <c r="A3705"/>
      <c r="B3705"/>
      <c r="C3705"/>
      <c r="D3705"/>
      <c r="E3705"/>
      <c r="F3705"/>
      <c r="G3705"/>
      <c r="H3705"/>
      <c r="I3705"/>
      <c r="J3705"/>
      <c r="K3705"/>
      <c r="L3705"/>
    </row>
    <row r="3706" spans="1:12" ht="15">
      <c r="A3706"/>
      <c r="B3706"/>
      <c r="C3706"/>
      <c r="D3706"/>
      <c r="E3706"/>
      <c r="F3706"/>
      <c r="G3706"/>
      <c r="H3706"/>
      <c r="I3706"/>
      <c r="J3706"/>
      <c r="K3706"/>
      <c r="L3706"/>
    </row>
    <row r="3707" spans="1:12" ht="15">
      <c r="A3707"/>
      <c r="B3707"/>
      <c r="C3707"/>
      <c r="D3707"/>
      <c r="E3707"/>
      <c r="F3707"/>
      <c r="G3707"/>
      <c r="H3707"/>
      <c r="I3707"/>
      <c r="J3707"/>
      <c r="K3707"/>
      <c r="L3707"/>
    </row>
    <row r="3708" spans="1:12" ht="15">
      <c r="A3708"/>
      <c r="B3708"/>
      <c r="C3708"/>
      <c r="D3708"/>
      <c r="E3708"/>
      <c r="F3708"/>
      <c r="G3708"/>
      <c r="H3708"/>
      <c r="I3708"/>
      <c r="J3708"/>
      <c r="K3708"/>
      <c r="L3708"/>
    </row>
    <row r="3709" spans="1:12" ht="15">
      <c r="A3709"/>
      <c r="B3709"/>
      <c r="C3709"/>
      <c r="D3709"/>
      <c r="E3709"/>
      <c r="F3709"/>
      <c r="G3709"/>
      <c r="H3709"/>
      <c r="I3709"/>
      <c r="J3709"/>
      <c r="K3709"/>
      <c r="L3709"/>
    </row>
    <row r="3710" spans="1:12" ht="15">
      <c r="A3710"/>
      <c r="B3710"/>
      <c r="C3710"/>
      <c r="D3710"/>
      <c r="E3710"/>
      <c r="F3710"/>
      <c r="G3710"/>
      <c r="H3710"/>
      <c r="I3710"/>
      <c r="J3710"/>
      <c r="K3710"/>
      <c r="L3710"/>
    </row>
    <row r="3711" spans="1:12" ht="15">
      <c r="A3711"/>
      <c r="B3711"/>
      <c r="C3711"/>
      <c r="D3711"/>
      <c r="E3711"/>
      <c r="F3711"/>
      <c r="G3711"/>
      <c r="H3711"/>
      <c r="I3711"/>
      <c r="J3711"/>
      <c r="K3711"/>
      <c r="L3711"/>
    </row>
    <row r="3712" spans="1:12" ht="15">
      <c r="A3712"/>
      <c r="B3712"/>
      <c r="C3712"/>
      <c r="D3712"/>
      <c r="E3712"/>
      <c r="F3712"/>
      <c r="G3712"/>
      <c r="H3712"/>
      <c r="I3712"/>
      <c r="J3712"/>
      <c r="K3712"/>
      <c r="L3712"/>
    </row>
    <row r="3713" spans="1:12" ht="15">
      <c r="A3713"/>
      <c r="B3713"/>
      <c r="C3713"/>
      <c r="D3713"/>
      <c r="E3713"/>
      <c r="F3713"/>
      <c r="G3713"/>
      <c r="H3713"/>
      <c r="I3713"/>
      <c r="J3713"/>
      <c r="K3713"/>
      <c r="L3713"/>
    </row>
    <row r="3714" spans="1:12" ht="15">
      <c r="A3714"/>
      <c r="B3714"/>
      <c r="C3714"/>
      <c r="D3714"/>
      <c r="E3714"/>
      <c r="F3714"/>
      <c r="G3714"/>
      <c r="H3714"/>
      <c r="I3714"/>
      <c r="J3714"/>
      <c r="K3714"/>
      <c r="L3714"/>
    </row>
    <row r="3715" spans="1:12" ht="15">
      <c r="A3715"/>
      <c r="B3715"/>
      <c r="C3715"/>
      <c r="D3715"/>
      <c r="E3715"/>
      <c r="F3715"/>
      <c r="G3715"/>
      <c r="H3715"/>
      <c r="I3715"/>
      <c r="J3715"/>
      <c r="K3715"/>
      <c r="L3715"/>
    </row>
    <row r="3716" spans="1:12" ht="15">
      <c r="A3716"/>
      <c r="B3716"/>
      <c r="C3716"/>
      <c r="D3716"/>
      <c r="E3716"/>
      <c r="F3716"/>
      <c r="G3716"/>
      <c r="H3716"/>
      <c r="I3716"/>
      <c r="J3716"/>
      <c r="K3716"/>
      <c r="L3716"/>
    </row>
    <row r="3717" spans="1:12" ht="15">
      <c r="A3717"/>
      <c r="B3717"/>
      <c r="C3717"/>
      <c r="D3717"/>
      <c r="E3717"/>
      <c r="F3717"/>
      <c r="G3717"/>
      <c r="H3717"/>
      <c r="I3717"/>
      <c r="J3717"/>
      <c r="K3717"/>
      <c r="L3717"/>
    </row>
    <row r="3718" spans="1:12" ht="15">
      <c r="A3718"/>
      <c r="B3718"/>
      <c r="C3718"/>
      <c r="D3718"/>
      <c r="E3718"/>
      <c r="F3718"/>
      <c r="G3718"/>
      <c r="H3718"/>
      <c r="I3718"/>
      <c r="J3718"/>
      <c r="K3718"/>
      <c r="L3718"/>
    </row>
    <row r="3719" spans="1:12" ht="15">
      <c r="A3719"/>
      <c r="B3719"/>
      <c r="C3719"/>
      <c r="D3719"/>
      <c r="E3719"/>
      <c r="F3719"/>
      <c r="G3719"/>
      <c r="H3719"/>
      <c r="I3719"/>
      <c r="J3719"/>
      <c r="K3719"/>
      <c r="L3719"/>
    </row>
    <row r="3720" spans="1:12" ht="15">
      <c r="A3720"/>
      <c r="B3720"/>
      <c r="C3720"/>
      <c r="D3720"/>
      <c r="E3720"/>
      <c r="F3720"/>
      <c r="G3720"/>
      <c r="H3720"/>
      <c r="I3720"/>
      <c r="J3720"/>
      <c r="K3720"/>
      <c r="L3720"/>
    </row>
    <row r="3721" spans="1:12" ht="15">
      <c r="A3721"/>
      <c r="B3721"/>
      <c r="C3721"/>
      <c r="D3721"/>
      <c r="E3721"/>
      <c r="F3721"/>
      <c r="G3721"/>
      <c r="H3721"/>
      <c r="I3721"/>
      <c r="J3721"/>
      <c r="K3721"/>
      <c r="L3721"/>
    </row>
    <row r="3722" spans="1:12" ht="15">
      <c r="A3722"/>
      <c r="B3722"/>
      <c r="C3722"/>
      <c r="D3722"/>
      <c r="E3722"/>
      <c r="F3722"/>
      <c r="G3722"/>
      <c r="H3722"/>
      <c r="I3722"/>
      <c r="J3722"/>
      <c r="K3722"/>
      <c r="L3722"/>
    </row>
    <row r="3723" spans="1:12" ht="15">
      <c r="A3723"/>
      <c r="B3723"/>
      <c r="C3723"/>
      <c r="D3723"/>
      <c r="E3723"/>
      <c r="F3723"/>
      <c r="G3723"/>
      <c r="H3723"/>
      <c r="I3723"/>
      <c r="J3723"/>
      <c r="K3723"/>
      <c r="L3723"/>
    </row>
    <row r="3724" spans="1:12" ht="15">
      <c r="A3724"/>
      <c r="B3724"/>
      <c r="C3724"/>
      <c r="D3724"/>
      <c r="E3724"/>
      <c r="F3724"/>
      <c r="G3724"/>
      <c r="H3724"/>
      <c r="I3724"/>
      <c r="J3724"/>
      <c r="K3724"/>
      <c r="L3724"/>
    </row>
    <row r="3725" spans="1:12" ht="15">
      <c r="A3725"/>
      <c r="B3725"/>
      <c r="C3725"/>
      <c r="D3725"/>
      <c r="E3725"/>
      <c r="F3725"/>
      <c r="G3725"/>
      <c r="H3725"/>
      <c r="I3725"/>
      <c r="J3725"/>
      <c r="K3725"/>
      <c r="L3725"/>
    </row>
    <row r="3726" spans="1:12" ht="15">
      <c r="A3726"/>
      <c r="B3726"/>
      <c r="C3726"/>
      <c r="D3726"/>
      <c r="E3726"/>
      <c r="F3726"/>
      <c r="G3726"/>
      <c r="H3726"/>
      <c r="I3726"/>
      <c r="J3726"/>
      <c r="K3726"/>
      <c r="L3726"/>
    </row>
    <row r="3727" spans="1:12" ht="15">
      <c r="A3727"/>
      <c r="B3727"/>
      <c r="C3727"/>
      <c r="D3727"/>
      <c r="E3727"/>
      <c r="F3727"/>
      <c r="G3727"/>
      <c r="H3727"/>
      <c r="I3727"/>
      <c r="J3727"/>
      <c r="K3727"/>
      <c r="L3727"/>
    </row>
    <row r="3728" spans="1:12" ht="15">
      <c r="A3728"/>
      <c r="B3728"/>
      <c r="C3728"/>
      <c r="D3728"/>
      <c r="E3728"/>
      <c r="F3728"/>
      <c r="G3728"/>
      <c r="H3728"/>
      <c r="I3728"/>
      <c r="J3728"/>
      <c r="K3728"/>
      <c r="L3728"/>
    </row>
    <row r="3729" spans="1:12" ht="15">
      <c r="A3729"/>
      <c r="B3729"/>
      <c r="C3729"/>
      <c r="D3729"/>
      <c r="E3729"/>
      <c r="F3729"/>
      <c r="G3729"/>
      <c r="H3729"/>
      <c r="I3729"/>
      <c r="J3729"/>
      <c r="K3729"/>
      <c r="L3729"/>
    </row>
    <row r="3730" spans="1:12" ht="15">
      <c r="A3730"/>
      <c r="B3730"/>
      <c r="C3730"/>
      <c r="D3730"/>
      <c r="E3730"/>
      <c r="F3730"/>
      <c r="G3730"/>
      <c r="H3730"/>
      <c r="I3730"/>
      <c r="J3730"/>
      <c r="K3730"/>
      <c r="L3730"/>
    </row>
    <row r="3731" spans="1:12" ht="15">
      <c r="A3731"/>
      <c r="B3731"/>
      <c r="C3731"/>
      <c r="D3731"/>
      <c r="E3731"/>
      <c r="F3731"/>
      <c r="G3731"/>
      <c r="H3731"/>
      <c r="I3731"/>
      <c r="J3731"/>
      <c r="K3731"/>
      <c r="L3731"/>
    </row>
    <row r="3732" spans="1:12" ht="15">
      <c r="A3732"/>
      <c r="B3732"/>
      <c r="C3732"/>
      <c r="D3732"/>
      <c r="E3732"/>
      <c r="F3732"/>
      <c r="G3732"/>
      <c r="H3732"/>
      <c r="I3732"/>
      <c r="J3732"/>
      <c r="K3732"/>
      <c r="L3732"/>
    </row>
    <row r="3733" spans="1:12" ht="15">
      <c r="A3733"/>
      <c r="B3733"/>
      <c r="C3733"/>
      <c r="D3733"/>
      <c r="E3733"/>
      <c r="F3733"/>
      <c r="G3733"/>
      <c r="H3733"/>
      <c r="I3733"/>
      <c r="J3733"/>
      <c r="K3733"/>
      <c r="L3733"/>
    </row>
    <row r="3734" spans="1:12" ht="15">
      <c r="A3734"/>
      <c r="B3734"/>
      <c r="C3734"/>
      <c r="D3734"/>
      <c r="E3734"/>
      <c r="F3734"/>
      <c r="G3734"/>
      <c r="H3734"/>
      <c r="I3734"/>
      <c r="J3734"/>
      <c r="K3734"/>
      <c r="L3734"/>
    </row>
    <row r="3735" spans="1:12" ht="15">
      <c r="A3735"/>
      <c r="B3735"/>
      <c r="C3735"/>
      <c r="D3735"/>
      <c r="E3735"/>
      <c r="F3735"/>
      <c r="G3735"/>
      <c r="H3735"/>
      <c r="I3735"/>
      <c r="J3735"/>
      <c r="K3735"/>
      <c r="L3735"/>
    </row>
    <row r="3736" spans="1:12" ht="15">
      <c r="A3736"/>
      <c r="B3736"/>
      <c r="C3736"/>
      <c r="D3736"/>
      <c r="E3736"/>
      <c r="F3736"/>
      <c r="G3736"/>
      <c r="H3736"/>
      <c r="I3736"/>
      <c r="J3736"/>
      <c r="K3736"/>
      <c r="L3736"/>
    </row>
    <row r="3737" spans="1:12" ht="15">
      <c r="A3737"/>
      <c r="B3737"/>
      <c r="C3737"/>
      <c r="D3737"/>
      <c r="E3737"/>
      <c r="F3737"/>
      <c r="G3737"/>
      <c r="H3737"/>
      <c r="I3737"/>
      <c r="J3737"/>
      <c r="K3737"/>
      <c r="L3737"/>
    </row>
    <row r="3738" spans="1:12" ht="15">
      <c r="A3738"/>
      <c r="B3738"/>
      <c r="C3738"/>
      <c r="D3738"/>
      <c r="E3738"/>
      <c r="F3738"/>
      <c r="G3738"/>
      <c r="H3738"/>
      <c r="I3738"/>
      <c r="J3738"/>
      <c r="K3738"/>
      <c r="L3738"/>
    </row>
    <row r="3739" spans="1:12" ht="15">
      <c r="A3739"/>
      <c r="B3739"/>
      <c r="C3739"/>
      <c r="D3739"/>
      <c r="E3739"/>
      <c r="F3739"/>
      <c r="G3739"/>
      <c r="H3739"/>
      <c r="I3739"/>
      <c r="J3739"/>
      <c r="K3739"/>
      <c r="L3739"/>
    </row>
    <row r="3740" spans="1:12" ht="15">
      <c r="A3740"/>
      <c r="B3740"/>
      <c r="C3740"/>
      <c r="D3740"/>
      <c r="E3740"/>
      <c r="F3740"/>
      <c r="G3740"/>
      <c r="H3740"/>
      <c r="I3740"/>
      <c r="J3740"/>
      <c r="K3740"/>
      <c r="L3740"/>
    </row>
    <row r="3741" spans="1:12" ht="15">
      <c r="A3741"/>
      <c r="B3741"/>
      <c r="C3741"/>
      <c r="D3741"/>
      <c r="E3741"/>
      <c r="F3741"/>
      <c r="G3741"/>
      <c r="H3741"/>
      <c r="I3741"/>
      <c r="J3741"/>
      <c r="K3741"/>
      <c r="L3741"/>
    </row>
    <row r="3742" spans="1:12" ht="15">
      <c r="A3742"/>
      <c r="B3742"/>
      <c r="C3742"/>
      <c r="D3742"/>
      <c r="E3742"/>
      <c r="F3742"/>
      <c r="G3742"/>
      <c r="H3742"/>
      <c r="I3742"/>
      <c r="J3742"/>
      <c r="K3742"/>
      <c r="L3742"/>
    </row>
    <row r="3743" spans="1:12" ht="15">
      <c r="A3743"/>
      <c r="B3743"/>
      <c r="C3743"/>
      <c r="D3743"/>
      <c r="E3743"/>
      <c r="F3743"/>
      <c r="G3743"/>
      <c r="H3743"/>
      <c r="I3743"/>
      <c r="J3743"/>
      <c r="K3743"/>
      <c r="L3743"/>
    </row>
    <row r="3744" spans="1:12" ht="15">
      <c r="A3744"/>
      <c r="B3744"/>
      <c r="C3744"/>
      <c r="D3744"/>
      <c r="E3744"/>
      <c r="F3744"/>
      <c r="G3744"/>
      <c r="H3744"/>
      <c r="I3744"/>
      <c r="J3744"/>
      <c r="K3744"/>
      <c r="L3744"/>
    </row>
    <row r="3745" spans="1:12" ht="15">
      <c r="A3745"/>
      <c r="B3745"/>
      <c r="C3745"/>
      <c r="D3745"/>
      <c r="E3745"/>
      <c r="F3745"/>
      <c r="G3745"/>
      <c r="H3745"/>
      <c r="I3745"/>
      <c r="J3745"/>
      <c r="K3745"/>
      <c r="L3745"/>
    </row>
    <row r="3746" spans="1:12" ht="15">
      <c r="A3746"/>
      <c r="B3746"/>
      <c r="C3746"/>
      <c r="D3746"/>
      <c r="E3746"/>
      <c r="F3746"/>
      <c r="G3746"/>
      <c r="H3746"/>
      <c r="I3746"/>
      <c r="J3746"/>
      <c r="K3746"/>
      <c r="L3746"/>
    </row>
    <row r="3747" spans="1:12" ht="15">
      <c r="A3747"/>
      <c r="B3747"/>
      <c r="C3747"/>
      <c r="D3747"/>
      <c r="E3747"/>
      <c r="F3747"/>
      <c r="G3747"/>
      <c r="H3747"/>
      <c r="I3747"/>
      <c r="J3747"/>
      <c r="K3747"/>
      <c r="L3747"/>
    </row>
    <row r="3748" spans="1:12" ht="15">
      <c r="A3748"/>
      <c r="B3748"/>
      <c r="C3748"/>
      <c r="D3748"/>
      <c r="E3748"/>
      <c r="F3748"/>
      <c r="G3748"/>
      <c r="H3748"/>
      <c r="I3748"/>
      <c r="J3748"/>
      <c r="K3748"/>
      <c r="L3748"/>
    </row>
    <row r="3749" spans="1:12" ht="15">
      <c r="A3749"/>
      <c r="B3749"/>
      <c r="C3749"/>
      <c r="D3749"/>
      <c r="E3749"/>
      <c r="F3749"/>
      <c r="G3749"/>
      <c r="H3749"/>
      <c r="I3749"/>
      <c r="J3749"/>
      <c r="K3749"/>
      <c r="L3749"/>
    </row>
    <row r="3750" spans="1:12" ht="15">
      <c r="A3750"/>
      <c r="B3750"/>
      <c r="C3750"/>
      <c r="D3750"/>
      <c r="E3750"/>
      <c r="F3750"/>
      <c r="G3750"/>
      <c r="H3750"/>
      <c r="I3750"/>
      <c r="J3750"/>
      <c r="K3750"/>
      <c r="L3750"/>
    </row>
    <row r="3751" spans="1:12" ht="15">
      <c r="A3751"/>
      <c r="B3751"/>
      <c r="C3751"/>
      <c r="D3751"/>
      <c r="E3751"/>
      <c r="F3751"/>
      <c r="G3751"/>
      <c r="H3751"/>
      <c r="I3751"/>
      <c r="J3751"/>
      <c r="K3751"/>
      <c r="L3751"/>
    </row>
    <row r="3752" spans="1:12" ht="15">
      <c r="A3752"/>
      <c r="B3752"/>
      <c r="C3752"/>
      <c r="D3752"/>
      <c r="E3752"/>
      <c r="F3752"/>
      <c r="G3752"/>
      <c r="H3752"/>
      <c r="I3752"/>
      <c r="J3752"/>
      <c r="K3752"/>
      <c r="L3752"/>
    </row>
    <row r="3753" spans="1:12" ht="15">
      <c r="A3753"/>
      <c r="B3753"/>
      <c r="C3753"/>
      <c r="D3753"/>
      <c r="E3753"/>
      <c r="F3753"/>
      <c r="G3753"/>
      <c r="H3753"/>
      <c r="I3753"/>
      <c r="J3753"/>
      <c r="K3753"/>
      <c r="L3753"/>
    </row>
    <row r="3754" spans="1:12" ht="15">
      <c r="A3754"/>
      <c r="B3754"/>
      <c r="C3754"/>
      <c r="D3754"/>
      <c r="E3754"/>
      <c r="F3754"/>
      <c r="G3754"/>
      <c r="H3754"/>
      <c r="I3754"/>
      <c r="J3754"/>
      <c r="K3754"/>
      <c r="L3754"/>
    </row>
    <row r="3755" spans="1:12" ht="15">
      <c r="A3755"/>
      <c r="B3755"/>
      <c r="C3755"/>
      <c r="D3755"/>
      <c r="E3755"/>
      <c r="F3755"/>
      <c r="G3755"/>
      <c r="H3755"/>
      <c r="I3755"/>
      <c r="J3755"/>
      <c r="K3755"/>
      <c r="L3755"/>
    </row>
    <row r="3756" spans="1:12" ht="15">
      <c r="A3756"/>
      <c r="B3756"/>
      <c r="C3756"/>
      <c r="D3756"/>
      <c r="E3756"/>
      <c r="F3756"/>
      <c r="G3756"/>
      <c r="H3756"/>
      <c r="I3756"/>
      <c r="J3756"/>
      <c r="K3756"/>
      <c r="L3756"/>
    </row>
    <row r="3757" spans="1:12" ht="15">
      <c r="A3757"/>
      <c r="B3757"/>
      <c r="C3757"/>
      <c r="D3757"/>
      <c r="E3757"/>
      <c r="F3757"/>
      <c r="G3757"/>
      <c r="H3757"/>
      <c r="I3757"/>
      <c r="J3757"/>
      <c r="K3757"/>
      <c r="L3757"/>
    </row>
    <row r="3758" spans="1:12" ht="15">
      <c r="A3758"/>
      <c r="B3758"/>
      <c r="C3758"/>
      <c r="D3758"/>
      <c r="E3758"/>
      <c r="F3758"/>
      <c r="G3758"/>
      <c r="H3758"/>
      <c r="I3758"/>
      <c r="J3758"/>
      <c r="K3758"/>
      <c r="L3758"/>
    </row>
    <row r="3759" spans="1:12" ht="15">
      <c r="A3759"/>
      <c r="B3759"/>
      <c r="C3759"/>
      <c r="D3759"/>
      <c r="E3759"/>
      <c r="F3759"/>
      <c r="G3759"/>
      <c r="H3759"/>
      <c r="I3759"/>
      <c r="J3759"/>
      <c r="K3759"/>
      <c r="L3759"/>
    </row>
    <row r="3760" spans="1:12" ht="15">
      <c r="A3760"/>
      <c r="B3760"/>
      <c r="C3760"/>
      <c r="D3760"/>
      <c r="E3760"/>
      <c r="F3760"/>
      <c r="G3760"/>
      <c r="H3760"/>
      <c r="I3760"/>
      <c r="J3760"/>
      <c r="K3760"/>
      <c r="L3760"/>
    </row>
    <row r="3761" spans="1:12" ht="15">
      <c r="A3761"/>
      <c r="B3761"/>
      <c r="C3761"/>
      <c r="D3761"/>
      <c r="E3761"/>
      <c r="F3761"/>
      <c r="G3761"/>
      <c r="H3761"/>
      <c r="I3761"/>
      <c r="J3761"/>
      <c r="K3761"/>
      <c r="L3761"/>
    </row>
    <row r="3762" spans="1:12" ht="15">
      <c r="A3762"/>
      <c r="B3762"/>
      <c r="C3762"/>
      <c r="D3762"/>
      <c r="E3762"/>
      <c r="F3762"/>
      <c r="G3762"/>
      <c r="H3762"/>
      <c r="I3762"/>
      <c r="J3762"/>
      <c r="K3762"/>
      <c r="L3762"/>
    </row>
    <row r="3763" spans="1:12" ht="15">
      <c r="A3763"/>
      <c r="B3763"/>
      <c r="C3763"/>
      <c r="D3763"/>
      <c r="E3763"/>
      <c r="F3763"/>
      <c r="G3763"/>
      <c r="H3763"/>
      <c r="I3763"/>
      <c r="J3763"/>
      <c r="K3763"/>
      <c r="L3763"/>
    </row>
    <row r="3764" spans="1:12" ht="15">
      <c r="A3764"/>
      <c r="B3764"/>
      <c r="C3764"/>
      <c r="D3764"/>
      <c r="E3764"/>
      <c r="F3764"/>
      <c r="G3764"/>
      <c r="H3764"/>
      <c r="I3764"/>
      <c r="J3764"/>
      <c r="K3764"/>
      <c r="L3764"/>
    </row>
    <row r="3765" spans="1:12" ht="15">
      <c r="A3765"/>
      <c r="B3765"/>
      <c r="C3765"/>
      <c r="D3765"/>
      <c r="E3765"/>
      <c r="F3765"/>
      <c r="G3765"/>
      <c r="H3765"/>
      <c r="I3765"/>
      <c r="J3765"/>
      <c r="K3765"/>
      <c r="L3765"/>
    </row>
    <row r="3766" spans="1:12" ht="15">
      <c r="A3766"/>
      <c r="B3766"/>
      <c r="C3766"/>
      <c r="D3766"/>
      <c r="E3766"/>
      <c r="F3766"/>
      <c r="G3766"/>
      <c r="H3766"/>
      <c r="I3766"/>
      <c r="J3766"/>
      <c r="K3766"/>
      <c r="L3766"/>
    </row>
    <row r="3767" spans="1:12" ht="15">
      <c r="A3767"/>
      <c r="B3767"/>
      <c r="C3767"/>
      <c r="D3767"/>
      <c r="E3767"/>
      <c r="F3767"/>
      <c r="G3767"/>
      <c r="H3767"/>
      <c r="I3767"/>
      <c r="J3767"/>
      <c r="K3767"/>
      <c r="L3767"/>
    </row>
    <row r="3768" spans="1:12" ht="15">
      <c r="A3768"/>
      <c r="B3768"/>
      <c r="C3768"/>
      <c r="D3768"/>
      <c r="E3768"/>
      <c r="F3768"/>
      <c r="G3768"/>
      <c r="H3768"/>
      <c r="I3768"/>
      <c r="J3768"/>
      <c r="K3768"/>
      <c r="L3768"/>
    </row>
    <row r="3769" spans="1:12" ht="15">
      <c r="A3769"/>
      <c r="B3769"/>
      <c r="C3769"/>
      <c r="D3769"/>
      <c r="E3769"/>
      <c r="F3769"/>
      <c r="G3769"/>
      <c r="H3769"/>
      <c r="I3769"/>
      <c r="J3769"/>
      <c r="K3769"/>
      <c r="L3769"/>
    </row>
    <row r="3770" spans="1:12" ht="15">
      <c r="A3770"/>
      <c r="B3770"/>
      <c r="C3770"/>
      <c r="D3770"/>
      <c r="E3770"/>
      <c r="F3770"/>
      <c r="G3770"/>
      <c r="H3770"/>
      <c r="I3770"/>
      <c r="J3770"/>
      <c r="K3770"/>
      <c r="L3770"/>
    </row>
    <row r="3771" spans="1:12" ht="15">
      <c r="A3771"/>
      <c r="B3771"/>
      <c r="C3771"/>
      <c r="D3771"/>
      <c r="E3771"/>
      <c r="F3771"/>
      <c r="G3771"/>
      <c r="H3771"/>
      <c r="I3771"/>
      <c r="J3771"/>
      <c r="K3771"/>
      <c r="L3771"/>
    </row>
    <row r="3772" spans="1:12" ht="15">
      <c r="A3772"/>
      <c r="B3772"/>
      <c r="C3772"/>
      <c r="D3772"/>
      <c r="E3772"/>
      <c r="F3772"/>
      <c r="G3772"/>
      <c r="H3772"/>
      <c r="I3772"/>
      <c r="J3772"/>
      <c r="K3772"/>
      <c r="L3772"/>
    </row>
    <row r="3773" spans="1:12" ht="15">
      <c r="A3773"/>
      <c r="B3773"/>
      <c r="C3773"/>
      <c r="D3773"/>
      <c r="E3773"/>
      <c r="F3773"/>
      <c r="G3773"/>
      <c r="H3773"/>
      <c r="I3773"/>
      <c r="J3773"/>
      <c r="K3773"/>
      <c r="L3773"/>
    </row>
    <row r="3774" spans="1:12" ht="15">
      <c r="A3774"/>
      <c r="B3774"/>
      <c r="C3774"/>
      <c r="D3774"/>
      <c r="E3774"/>
      <c r="F3774"/>
      <c r="G3774"/>
      <c r="H3774"/>
      <c r="I3774"/>
      <c r="J3774"/>
      <c r="K3774"/>
      <c r="L3774"/>
    </row>
    <row r="3775" spans="1:12" ht="15">
      <c r="A3775"/>
      <c r="B3775"/>
      <c r="C3775"/>
      <c r="D3775"/>
      <c r="E3775"/>
      <c r="F3775"/>
      <c r="G3775"/>
      <c r="H3775"/>
      <c r="I3775"/>
      <c r="J3775"/>
      <c r="K3775"/>
      <c r="L3775"/>
    </row>
    <row r="3776" spans="1:12" ht="15">
      <c r="A3776"/>
      <c r="B3776"/>
      <c r="C3776"/>
      <c r="D3776"/>
      <c r="E3776"/>
      <c r="F3776"/>
      <c r="G3776"/>
      <c r="H3776"/>
      <c r="I3776"/>
      <c r="J3776"/>
      <c r="K3776"/>
      <c r="L3776"/>
    </row>
    <row r="3777" spans="1:12" ht="15">
      <c r="A3777"/>
      <c r="B3777"/>
      <c r="C3777"/>
      <c r="D3777"/>
      <c r="E3777"/>
      <c r="F3777"/>
      <c r="G3777"/>
      <c r="H3777"/>
      <c r="I3777"/>
      <c r="J3777"/>
      <c r="K3777"/>
      <c r="L3777"/>
    </row>
    <row r="3778" spans="1:12" ht="15">
      <c r="A3778"/>
      <c r="B3778"/>
      <c r="C3778"/>
      <c r="D3778"/>
      <c r="E3778"/>
      <c r="F3778"/>
      <c r="G3778"/>
      <c r="H3778"/>
      <c r="I3778"/>
      <c r="J3778"/>
      <c r="K3778"/>
      <c r="L3778"/>
    </row>
    <row r="3779" spans="1:12" ht="15">
      <c r="A3779"/>
      <c r="B3779"/>
      <c r="C3779"/>
      <c r="D3779"/>
      <c r="E3779"/>
      <c r="F3779"/>
      <c r="G3779"/>
      <c r="H3779"/>
      <c r="I3779"/>
      <c r="J3779"/>
      <c r="K3779"/>
      <c r="L3779"/>
    </row>
    <row r="3780" spans="1:12" ht="15">
      <c r="A3780"/>
      <c r="B3780"/>
      <c r="C3780"/>
      <c r="D3780"/>
      <c r="E3780"/>
      <c r="F3780"/>
      <c r="G3780"/>
      <c r="H3780"/>
      <c r="I3780"/>
      <c r="J3780"/>
      <c r="K3780"/>
      <c r="L3780"/>
    </row>
    <row r="3781" spans="1:12" ht="15">
      <c r="A3781"/>
      <c r="B3781"/>
      <c r="C3781"/>
      <c r="D3781"/>
      <c r="E3781"/>
      <c r="F3781"/>
      <c r="G3781"/>
      <c r="H3781"/>
      <c r="I3781"/>
      <c r="J3781"/>
      <c r="K3781"/>
      <c r="L3781"/>
    </row>
    <row r="3782" spans="1:12" ht="15">
      <c r="A3782"/>
      <c r="B3782"/>
      <c r="C3782"/>
      <c r="D3782"/>
      <c r="E3782"/>
      <c r="F3782"/>
      <c r="G3782"/>
      <c r="H3782"/>
      <c r="I3782"/>
      <c r="J3782"/>
      <c r="K3782"/>
      <c r="L3782"/>
    </row>
    <row r="3783" spans="1:12" ht="15">
      <c r="A3783"/>
      <c r="B3783"/>
      <c r="C3783"/>
      <c r="D3783"/>
      <c r="E3783"/>
      <c r="F3783"/>
      <c r="G3783"/>
      <c r="H3783"/>
      <c r="I3783"/>
      <c r="J3783"/>
      <c r="K3783"/>
      <c r="L3783"/>
    </row>
    <row r="3784" spans="1:12" ht="15">
      <c r="A3784"/>
      <c r="B3784"/>
      <c r="C3784"/>
      <c r="D3784"/>
      <c r="E3784"/>
      <c r="F3784"/>
      <c r="G3784"/>
      <c r="H3784"/>
      <c r="I3784"/>
      <c r="J3784"/>
      <c r="K3784"/>
      <c r="L3784"/>
    </row>
    <row r="3785" spans="1:12" ht="15">
      <c r="A3785"/>
      <c r="B3785"/>
      <c r="C3785"/>
      <c r="D3785"/>
      <c r="E3785"/>
      <c r="F3785"/>
      <c r="G3785"/>
      <c r="H3785"/>
      <c r="I3785"/>
      <c r="J3785"/>
      <c r="K3785"/>
      <c r="L3785"/>
    </row>
    <row r="3786" spans="1:12" ht="15">
      <c r="A3786"/>
      <c r="B3786"/>
      <c r="C3786"/>
      <c r="D3786"/>
      <c r="E3786"/>
      <c r="F3786"/>
      <c r="G3786"/>
      <c r="H3786"/>
      <c r="I3786"/>
      <c r="J3786"/>
      <c r="K3786"/>
      <c r="L3786"/>
    </row>
    <row r="3787" spans="1:12" ht="15">
      <c r="A3787"/>
      <c r="B3787"/>
      <c r="C3787"/>
      <c r="D3787"/>
      <c r="E3787"/>
      <c r="F3787"/>
      <c r="G3787"/>
      <c r="H3787"/>
      <c r="I3787"/>
      <c r="J3787"/>
      <c r="K3787"/>
      <c r="L3787"/>
    </row>
    <row r="3788" spans="1:12" ht="15">
      <c r="A3788"/>
      <c r="B3788"/>
      <c r="C3788"/>
      <c r="D3788"/>
      <c r="E3788"/>
      <c r="F3788"/>
      <c r="G3788"/>
      <c r="H3788"/>
      <c r="I3788"/>
      <c r="J3788"/>
      <c r="K3788"/>
      <c r="L3788"/>
    </row>
    <row r="3789" spans="1:12" ht="15">
      <c r="A3789"/>
      <c r="B3789"/>
      <c r="C3789"/>
      <c r="D3789"/>
      <c r="E3789"/>
      <c r="F3789"/>
      <c r="G3789"/>
      <c r="H3789"/>
      <c r="I3789"/>
      <c r="J3789"/>
      <c r="K3789"/>
      <c r="L3789"/>
    </row>
    <row r="3790" spans="1:12" ht="15">
      <c r="A3790"/>
      <c r="B3790"/>
      <c r="C3790"/>
      <c r="D3790"/>
      <c r="E3790"/>
      <c r="F3790"/>
      <c r="G3790"/>
      <c r="H3790"/>
      <c r="I3790"/>
      <c r="J3790"/>
      <c r="K3790"/>
      <c r="L3790"/>
    </row>
    <row r="3791" spans="1:12" ht="15">
      <c r="A3791"/>
      <c r="B3791"/>
      <c r="C3791"/>
      <c r="D3791"/>
      <c r="E3791"/>
      <c r="F3791"/>
      <c r="G3791"/>
      <c r="H3791"/>
      <c r="I3791"/>
      <c r="J3791"/>
      <c r="K3791"/>
      <c r="L3791"/>
    </row>
    <row r="3792" spans="1:12" ht="15">
      <c r="A3792"/>
      <c r="B3792"/>
      <c r="C3792"/>
      <c r="D3792"/>
      <c r="E3792"/>
      <c r="F3792"/>
      <c r="G3792"/>
      <c r="H3792"/>
      <c r="I3792"/>
      <c r="J3792"/>
      <c r="K3792"/>
      <c r="L3792"/>
    </row>
    <row r="3793" spans="1:12" ht="15">
      <c r="A3793"/>
      <c r="B3793"/>
      <c r="C3793"/>
      <c r="D3793"/>
      <c r="E3793"/>
      <c r="F3793"/>
      <c r="G3793"/>
      <c r="H3793"/>
      <c r="I3793"/>
      <c r="J3793"/>
      <c r="K3793"/>
      <c r="L3793"/>
    </row>
    <row r="3794" spans="1:12" ht="15">
      <c r="A3794"/>
      <c r="B3794"/>
      <c r="C3794"/>
      <c r="D3794"/>
      <c r="E3794"/>
      <c r="F3794"/>
      <c r="G3794"/>
      <c r="H3794"/>
      <c r="I3794"/>
      <c r="J3794"/>
      <c r="K3794"/>
      <c r="L3794"/>
    </row>
    <row r="3795" spans="1:12" ht="15">
      <c r="A3795"/>
      <c r="B3795"/>
      <c r="C3795"/>
      <c r="D3795"/>
      <c r="E3795"/>
      <c r="F3795"/>
      <c r="G3795"/>
      <c r="H3795"/>
      <c r="I3795"/>
      <c r="J3795"/>
      <c r="K3795"/>
      <c r="L3795"/>
    </row>
    <row r="3796" spans="1:12" ht="15">
      <c r="A3796"/>
      <c r="B3796"/>
      <c r="C3796"/>
      <c r="D3796"/>
      <c r="E3796"/>
      <c r="F3796"/>
      <c r="G3796"/>
      <c r="H3796"/>
      <c r="I3796"/>
      <c r="J3796"/>
      <c r="K3796"/>
      <c r="L3796"/>
    </row>
    <row r="3797" spans="1:12" ht="15">
      <c r="A3797"/>
      <c r="B3797"/>
      <c r="C3797"/>
      <c r="D3797"/>
      <c r="E3797"/>
      <c r="F3797"/>
      <c r="G3797"/>
      <c r="H3797"/>
      <c r="I3797"/>
      <c r="J3797"/>
      <c r="K3797"/>
      <c r="L3797"/>
    </row>
    <row r="3798" spans="1:12" ht="15">
      <c r="A3798"/>
      <c r="B3798"/>
      <c r="C3798"/>
      <c r="D3798"/>
      <c r="E3798"/>
      <c r="F3798"/>
      <c r="G3798"/>
      <c r="H3798"/>
      <c r="I3798"/>
      <c r="J3798"/>
      <c r="K3798"/>
      <c r="L3798"/>
    </row>
    <row r="3799" spans="1:12" ht="15">
      <c r="A3799"/>
      <c r="B3799"/>
      <c r="C3799"/>
      <c r="D3799"/>
      <c r="E3799"/>
      <c r="F3799"/>
      <c r="G3799"/>
      <c r="H3799"/>
      <c r="I3799"/>
      <c r="J3799"/>
      <c r="K3799"/>
      <c r="L3799"/>
    </row>
    <row r="3800" spans="1:12" ht="15">
      <c r="A3800"/>
      <c r="B3800"/>
      <c r="C3800"/>
      <c r="D3800"/>
      <c r="E3800"/>
      <c r="F3800"/>
      <c r="G3800"/>
      <c r="H3800"/>
      <c r="I3800"/>
      <c r="J3800"/>
      <c r="K3800"/>
      <c r="L3800"/>
    </row>
    <row r="3801" spans="1:12" ht="15">
      <c r="A3801"/>
      <c r="B3801"/>
      <c r="C3801"/>
      <c r="D3801"/>
      <c r="E3801"/>
      <c r="F3801"/>
      <c r="G3801"/>
      <c r="H3801"/>
      <c r="I3801"/>
      <c r="J3801"/>
      <c r="K3801"/>
      <c r="L3801"/>
    </row>
    <row r="3802" spans="1:12" ht="15">
      <c r="A3802"/>
      <c r="B3802"/>
      <c r="C3802"/>
      <c r="D3802"/>
      <c r="E3802"/>
      <c r="F3802"/>
      <c r="G3802"/>
      <c r="H3802"/>
      <c r="I3802"/>
      <c r="J3802"/>
      <c r="K3802"/>
      <c r="L3802"/>
    </row>
    <row r="3803" spans="1:12" ht="15">
      <c r="A3803"/>
      <c r="B3803"/>
      <c r="C3803"/>
      <c r="D3803"/>
      <c r="E3803"/>
      <c r="F3803"/>
      <c r="G3803"/>
      <c r="H3803"/>
      <c r="I3803"/>
      <c r="J3803"/>
      <c r="K3803"/>
      <c r="L3803"/>
    </row>
    <row r="3804" spans="1:12" ht="15">
      <c r="A3804"/>
      <c r="B3804"/>
      <c r="C3804"/>
      <c r="D3804"/>
      <c r="E3804"/>
      <c r="F3804"/>
      <c r="G3804"/>
      <c r="H3804"/>
      <c r="I3804"/>
      <c r="J3804"/>
      <c r="K3804"/>
      <c r="L3804"/>
    </row>
    <row r="3805" spans="1:12" ht="15">
      <c r="A3805"/>
      <c r="B3805"/>
      <c r="C3805"/>
      <c r="D3805"/>
      <c r="E3805"/>
      <c r="F3805"/>
      <c r="G3805"/>
      <c r="H3805"/>
      <c r="I3805"/>
      <c r="J3805"/>
      <c r="K3805"/>
      <c r="L3805"/>
    </row>
    <row r="3806" spans="1:12" ht="15">
      <c r="A3806"/>
      <c r="B3806"/>
      <c r="C3806"/>
      <c r="D3806"/>
      <c r="E3806"/>
      <c r="F3806"/>
      <c r="G3806"/>
      <c r="H3806"/>
      <c r="I3806"/>
      <c r="J3806"/>
      <c r="K3806"/>
      <c r="L3806"/>
    </row>
    <row r="3807" spans="1:12" ht="15">
      <c r="A3807"/>
      <c r="B3807"/>
      <c r="C3807"/>
      <c r="D3807"/>
      <c r="E3807"/>
      <c r="F3807"/>
      <c r="G3807"/>
      <c r="H3807"/>
      <c r="I3807"/>
      <c r="J3807"/>
      <c r="K3807"/>
      <c r="L3807"/>
    </row>
    <row r="3808" spans="1:12" ht="15">
      <c r="A3808"/>
      <c r="B3808"/>
      <c r="C3808"/>
      <c r="D3808"/>
      <c r="E3808"/>
      <c r="F3808"/>
      <c r="G3808"/>
      <c r="H3808"/>
      <c r="I3808"/>
      <c r="J3808"/>
      <c r="K3808"/>
      <c r="L3808"/>
    </row>
    <row r="3809" spans="1:12" ht="15">
      <c r="A3809"/>
      <c r="B3809"/>
      <c r="C3809"/>
      <c r="D3809"/>
      <c r="E3809"/>
      <c r="F3809"/>
      <c r="G3809"/>
      <c r="H3809"/>
      <c r="I3809"/>
      <c r="J3809"/>
      <c r="K3809"/>
      <c r="L3809"/>
    </row>
    <row r="3810" spans="1:12" ht="15">
      <c r="A3810"/>
      <c r="B3810"/>
      <c r="C3810"/>
      <c r="D3810"/>
      <c r="E3810"/>
      <c r="F3810"/>
      <c r="G3810"/>
      <c r="H3810"/>
      <c r="I3810"/>
      <c r="J3810"/>
      <c r="K3810"/>
      <c r="L3810"/>
    </row>
    <row r="3811" spans="1:12" ht="15">
      <c r="A3811"/>
      <c r="B3811"/>
      <c r="C3811"/>
      <c r="D3811"/>
      <c r="E3811"/>
      <c r="F3811"/>
      <c r="G3811"/>
      <c r="H3811"/>
      <c r="I3811"/>
      <c r="J3811"/>
      <c r="K3811"/>
      <c r="L3811"/>
    </row>
    <row r="3812" spans="1:12" ht="15">
      <c r="A3812"/>
      <c r="B3812"/>
      <c r="C3812"/>
      <c r="D3812"/>
      <c r="E3812"/>
      <c r="F3812"/>
      <c r="G3812"/>
      <c r="H3812"/>
      <c r="I3812"/>
      <c r="J3812"/>
      <c r="K3812"/>
      <c r="L3812"/>
    </row>
    <row r="3813" spans="1:12" ht="15">
      <c r="A3813"/>
      <c r="B3813"/>
      <c r="C3813"/>
      <c r="D3813"/>
      <c r="E3813"/>
      <c r="F3813"/>
      <c r="G3813"/>
      <c r="H3813"/>
      <c r="I3813"/>
      <c r="J3813"/>
      <c r="K3813"/>
      <c r="L3813"/>
    </row>
    <row r="3814" spans="1:12" ht="15">
      <c r="A3814"/>
      <c r="B3814"/>
      <c r="C3814"/>
      <c r="D3814"/>
      <c r="E3814"/>
      <c r="F3814"/>
      <c r="G3814"/>
      <c r="H3814"/>
      <c r="I3814"/>
      <c r="J3814"/>
      <c r="K3814"/>
      <c r="L3814"/>
    </row>
    <row r="3815" spans="1:12" ht="15">
      <c r="A3815"/>
      <c r="B3815"/>
      <c r="C3815"/>
      <c r="D3815"/>
      <c r="E3815"/>
      <c r="F3815"/>
      <c r="G3815"/>
      <c r="H3815"/>
      <c r="I3815"/>
      <c r="J3815"/>
      <c r="K3815"/>
      <c r="L3815"/>
    </row>
    <row r="3816" spans="1:12" ht="15">
      <c r="A3816"/>
      <c r="B3816"/>
      <c r="C3816"/>
      <c r="D3816"/>
      <c r="E3816"/>
      <c r="F3816"/>
      <c r="G3816"/>
      <c r="H3816"/>
      <c r="I3816"/>
      <c r="J3816"/>
      <c r="K3816"/>
      <c r="L3816"/>
    </row>
    <row r="3817" spans="1:12" ht="15">
      <c r="A3817"/>
      <c r="B3817"/>
      <c r="C3817"/>
      <c r="D3817"/>
      <c r="E3817"/>
      <c r="F3817"/>
      <c r="G3817"/>
      <c r="H3817"/>
      <c r="I3817"/>
      <c r="J3817"/>
      <c r="K3817"/>
      <c r="L3817"/>
    </row>
    <row r="3818" spans="1:12" ht="15">
      <c r="A3818"/>
      <c r="B3818"/>
      <c r="C3818"/>
      <c r="D3818"/>
      <c r="E3818"/>
      <c r="F3818"/>
      <c r="G3818"/>
      <c r="H3818"/>
      <c r="I3818"/>
      <c r="J3818"/>
      <c r="K3818"/>
      <c r="L3818"/>
    </row>
    <row r="3819" spans="1:12" ht="15">
      <c r="A3819"/>
      <c r="B3819"/>
      <c r="C3819"/>
      <c r="D3819"/>
      <c r="E3819"/>
      <c r="F3819"/>
      <c r="G3819"/>
      <c r="H3819"/>
      <c r="I3819"/>
      <c r="J3819"/>
      <c r="K3819"/>
      <c r="L3819"/>
    </row>
    <row r="3820" spans="1:12" ht="15">
      <c r="A3820"/>
      <c r="B3820"/>
      <c r="C3820"/>
      <c r="D3820"/>
      <c r="E3820"/>
      <c r="F3820"/>
      <c r="G3820"/>
      <c r="H3820"/>
      <c r="I3820"/>
      <c r="J3820"/>
      <c r="K3820"/>
      <c r="L3820"/>
    </row>
    <row r="3821" spans="1:12" ht="15">
      <c r="A3821"/>
      <c r="B3821"/>
      <c r="C3821"/>
      <c r="D3821"/>
      <c r="E3821"/>
      <c r="F3821"/>
      <c r="G3821"/>
      <c r="H3821"/>
      <c r="I3821"/>
      <c r="J3821"/>
      <c r="K3821"/>
      <c r="L3821"/>
    </row>
    <row r="3822" spans="1:12" ht="15">
      <c r="A3822"/>
      <c r="B3822"/>
      <c r="C3822"/>
      <c r="D3822"/>
      <c r="E3822"/>
      <c r="F3822"/>
      <c r="G3822"/>
      <c r="H3822"/>
      <c r="I3822"/>
      <c r="J3822"/>
      <c r="K3822"/>
      <c r="L3822"/>
    </row>
    <row r="3823" spans="1:12" ht="15">
      <c r="A3823"/>
      <c r="B3823"/>
      <c r="C3823"/>
      <c r="D3823"/>
      <c r="E3823"/>
      <c r="F3823"/>
      <c r="G3823"/>
      <c r="H3823"/>
      <c r="I3823"/>
      <c r="J3823"/>
      <c r="K3823"/>
      <c r="L3823"/>
    </row>
    <row r="3824" spans="1:12" ht="15">
      <c r="A3824"/>
      <c r="B3824"/>
      <c r="C3824"/>
      <c r="D3824"/>
      <c r="E3824"/>
      <c r="F3824"/>
      <c r="G3824"/>
      <c r="H3824"/>
      <c r="I3824"/>
      <c r="J3824"/>
      <c r="K3824"/>
      <c r="L3824"/>
    </row>
    <row r="3825" spans="1:12" ht="15">
      <c r="A3825"/>
      <c r="B3825"/>
      <c r="C3825"/>
      <c r="D3825"/>
      <c r="E3825"/>
      <c r="F3825"/>
      <c r="G3825"/>
      <c r="H3825"/>
      <c r="I3825"/>
      <c r="J3825"/>
      <c r="K3825"/>
      <c r="L3825"/>
    </row>
    <row r="3826" spans="1:12" ht="15">
      <c r="A3826"/>
      <c r="B3826"/>
      <c r="C3826"/>
      <c r="D3826"/>
      <c r="E3826"/>
      <c r="F3826"/>
      <c r="G3826"/>
      <c r="H3826"/>
      <c r="I3826"/>
      <c r="J3826"/>
      <c r="K3826"/>
      <c r="L3826"/>
    </row>
    <row r="3827" spans="1:12" ht="15">
      <c r="A3827"/>
      <c r="B3827"/>
      <c r="C3827"/>
      <c r="D3827"/>
      <c r="E3827"/>
      <c r="F3827"/>
      <c r="G3827"/>
      <c r="H3827"/>
      <c r="I3827"/>
      <c r="J3827"/>
      <c r="K3827"/>
      <c r="L3827"/>
    </row>
    <row r="3828" spans="1:12" ht="15">
      <c r="A3828"/>
      <c r="B3828"/>
      <c r="C3828"/>
      <c r="D3828"/>
      <c r="E3828"/>
      <c r="F3828"/>
      <c r="G3828"/>
      <c r="H3828"/>
      <c r="I3828"/>
      <c r="J3828"/>
      <c r="K3828"/>
      <c r="L3828"/>
    </row>
    <row r="3829" spans="1:12" ht="15">
      <c r="A3829"/>
      <c r="B3829"/>
      <c r="C3829"/>
      <c r="D3829"/>
      <c r="E3829"/>
      <c r="F3829"/>
      <c r="G3829"/>
      <c r="H3829"/>
      <c r="I3829"/>
      <c r="J3829"/>
      <c r="K3829"/>
      <c r="L3829"/>
    </row>
    <row r="3830" spans="1:12" ht="15">
      <c r="A3830"/>
      <c r="B3830"/>
      <c r="C3830"/>
      <c r="D3830"/>
      <c r="E3830"/>
      <c r="F3830"/>
      <c r="G3830"/>
      <c r="H3830"/>
      <c r="I3830"/>
      <c r="J3830"/>
      <c r="K3830"/>
      <c r="L3830"/>
    </row>
    <row r="3831" spans="1:12" ht="15">
      <c r="A3831"/>
      <c r="B3831"/>
      <c r="C3831"/>
      <c r="D3831"/>
      <c r="E3831"/>
      <c r="F3831"/>
      <c r="G3831"/>
      <c r="H3831"/>
      <c r="I3831"/>
      <c r="J3831"/>
      <c r="K3831"/>
      <c r="L3831"/>
    </row>
    <row r="3832" spans="1:12" ht="15">
      <c r="A3832"/>
      <c r="B3832"/>
      <c r="C3832"/>
      <c r="D3832"/>
      <c r="E3832"/>
      <c r="F3832"/>
      <c r="G3832"/>
      <c r="H3832"/>
      <c r="I3832"/>
      <c r="J3832"/>
      <c r="K3832"/>
      <c r="L3832"/>
    </row>
    <row r="3833" spans="1:12" ht="15">
      <c r="A3833"/>
      <c r="B3833"/>
      <c r="C3833"/>
      <c r="D3833"/>
      <c r="E3833"/>
      <c r="F3833"/>
      <c r="G3833"/>
      <c r="H3833"/>
      <c r="I3833"/>
      <c r="J3833"/>
      <c r="K3833"/>
      <c r="L3833"/>
    </row>
    <row r="3834" spans="1:12" ht="15">
      <c r="A3834"/>
      <c r="B3834"/>
      <c r="C3834"/>
      <c r="D3834"/>
      <c r="E3834"/>
      <c r="F3834"/>
      <c r="G3834"/>
      <c r="H3834"/>
      <c r="I3834"/>
      <c r="J3834"/>
      <c r="K3834"/>
      <c r="L3834"/>
    </row>
    <row r="3835" spans="1:12" ht="15">
      <c r="A3835"/>
      <c r="B3835"/>
      <c r="C3835"/>
      <c r="D3835"/>
      <c r="E3835"/>
      <c r="F3835"/>
      <c r="G3835"/>
      <c r="H3835"/>
      <c r="I3835"/>
      <c r="J3835"/>
      <c r="K3835"/>
      <c r="L3835"/>
    </row>
    <row r="3836" spans="1:12" ht="15">
      <c r="A3836"/>
      <c r="B3836"/>
      <c r="C3836"/>
      <c r="D3836"/>
      <c r="E3836"/>
      <c r="F3836"/>
      <c r="G3836"/>
      <c r="H3836"/>
      <c r="I3836"/>
      <c r="J3836"/>
      <c r="K3836"/>
      <c r="L3836"/>
    </row>
    <row r="3837" spans="1:12" ht="15">
      <c r="A3837"/>
      <c r="B3837"/>
      <c r="C3837"/>
      <c r="D3837"/>
      <c r="E3837"/>
      <c r="F3837"/>
      <c r="G3837"/>
      <c r="H3837"/>
      <c r="I3837"/>
      <c r="J3837"/>
      <c r="K3837"/>
      <c r="L3837"/>
    </row>
    <row r="3838" spans="1:12" ht="15">
      <c r="A3838"/>
      <c r="B3838"/>
      <c r="C3838"/>
      <c r="D3838"/>
      <c r="E3838"/>
      <c r="F3838"/>
      <c r="G3838"/>
      <c r="H3838"/>
      <c r="I3838"/>
      <c r="J3838"/>
      <c r="K3838"/>
      <c r="L3838"/>
    </row>
    <row r="3839" spans="1:12" ht="15">
      <c r="A3839"/>
      <c r="B3839"/>
      <c r="C3839"/>
      <c r="D3839"/>
      <c r="E3839"/>
      <c r="F3839"/>
      <c r="G3839"/>
      <c r="H3839"/>
      <c r="I3839"/>
      <c r="J3839"/>
      <c r="K3839"/>
      <c r="L3839"/>
    </row>
    <row r="3840" spans="1:12" ht="15">
      <c r="A3840"/>
      <c r="B3840"/>
      <c r="C3840"/>
      <c r="D3840"/>
      <c r="E3840"/>
      <c r="F3840"/>
      <c r="G3840"/>
      <c r="H3840"/>
      <c r="I3840"/>
      <c r="J3840"/>
      <c r="K3840"/>
      <c r="L3840"/>
    </row>
    <row r="3841" spans="1:12" ht="15">
      <c r="A3841"/>
      <c r="B3841"/>
      <c r="C3841"/>
      <c r="D3841"/>
      <c r="E3841"/>
      <c r="F3841"/>
      <c r="G3841"/>
      <c r="H3841"/>
      <c r="I3841"/>
      <c r="J3841"/>
      <c r="K3841"/>
      <c r="L3841"/>
    </row>
    <row r="3842" spans="1:12" ht="15">
      <c r="A3842"/>
      <c r="B3842"/>
      <c r="C3842"/>
      <c r="D3842"/>
      <c r="E3842"/>
      <c r="F3842"/>
      <c r="G3842"/>
      <c r="H3842"/>
      <c r="I3842"/>
      <c r="J3842"/>
      <c r="K3842"/>
      <c r="L3842"/>
    </row>
    <row r="3843" spans="1:12" ht="15">
      <c r="A3843"/>
      <c r="B3843"/>
      <c r="C3843"/>
      <c r="D3843"/>
      <c r="E3843"/>
      <c r="F3843"/>
      <c r="G3843"/>
      <c r="H3843"/>
      <c r="I3843"/>
      <c r="J3843"/>
      <c r="K3843"/>
      <c r="L3843"/>
    </row>
    <row r="3844" spans="1:12" ht="15">
      <c r="A3844"/>
      <c r="B3844"/>
      <c r="C3844"/>
      <c r="D3844"/>
      <c r="E3844"/>
      <c r="F3844"/>
      <c r="G3844"/>
      <c r="H3844"/>
      <c r="I3844"/>
      <c r="J3844"/>
      <c r="K3844"/>
      <c r="L3844"/>
    </row>
    <row r="3845" spans="1:12" ht="15">
      <c r="A3845"/>
      <c r="B3845"/>
      <c r="C3845"/>
      <c r="D3845"/>
      <c r="E3845"/>
      <c r="F3845"/>
      <c r="G3845"/>
      <c r="H3845"/>
      <c r="I3845"/>
      <c r="J3845"/>
      <c r="K3845"/>
      <c r="L3845"/>
    </row>
    <row r="3846" spans="1:12" ht="15">
      <c r="A3846"/>
      <c r="B3846"/>
      <c r="C3846"/>
      <c r="D3846"/>
      <c r="E3846"/>
      <c r="F3846"/>
      <c r="G3846"/>
      <c r="H3846"/>
      <c r="I3846"/>
      <c r="J3846"/>
      <c r="K3846"/>
      <c r="L3846"/>
    </row>
    <row r="3847" spans="1:12" ht="15">
      <c r="A3847"/>
      <c r="B3847"/>
      <c r="C3847"/>
      <c r="D3847"/>
      <c r="E3847"/>
      <c r="F3847"/>
      <c r="G3847"/>
      <c r="H3847"/>
      <c r="I3847"/>
      <c r="J3847"/>
      <c r="K3847"/>
      <c r="L3847"/>
    </row>
    <row r="3848" spans="1:12" ht="15">
      <c r="A3848"/>
      <c r="B3848"/>
      <c r="C3848"/>
      <c r="D3848"/>
      <c r="E3848"/>
      <c r="F3848"/>
      <c r="G3848"/>
      <c r="H3848"/>
      <c r="I3848"/>
      <c r="J3848"/>
      <c r="K3848"/>
      <c r="L3848"/>
    </row>
    <row r="3849" spans="1:12" ht="15">
      <c r="A3849"/>
      <c r="B3849"/>
      <c r="C3849"/>
      <c r="D3849"/>
      <c r="E3849"/>
      <c r="F3849"/>
      <c r="G3849"/>
      <c r="H3849"/>
      <c r="I3849"/>
      <c r="J3849"/>
      <c r="K3849"/>
      <c r="L3849"/>
    </row>
    <row r="3850" spans="1:12" ht="15">
      <c r="A3850"/>
      <c r="B3850"/>
      <c r="C3850"/>
      <c r="D3850"/>
      <c r="E3850"/>
      <c r="F3850"/>
      <c r="G3850"/>
      <c r="H3850"/>
      <c r="I3850"/>
      <c r="J3850"/>
      <c r="K3850"/>
      <c r="L3850"/>
    </row>
    <row r="3851" spans="1:12" ht="15">
      <c r="A3851"/>
      <c r="B3851"/>
      <c r="C3851"/>
      <c r="D3851"/>
      <c r="E3851"/>
      <c r="F3851"/>
      <c r="G3851"/>
      <c r="H3851"/>
      <c r="I3851"/>
      <c r="J3851"/>
      <c r="K3851"/>
      <c r="L3851"/>
    </row>
    <row r="3852" spans="1:12" ht="15">
      <c r="A3852"/>
      <c r="B3852"/>
      <c r="C3852"/>
      <c r="D3852"/>
      <c r="E3852"/>
      <c r="F3852"/>
      <c r="G3852"/>
      <c r="H3852"/>
      <c r="I3852"/>
      <c r="J3852"/>
      <c r="K3852"/>
      <c r="L3852"/>
    </row>
    <row r="3853" spans="1:12" ht="15">
      <c r="A3853"/>
      <c r="B3853"/>
      <c r="C3853"/>
      <c r="D3853"/>
      <c r="E3853"/>
      <c r="F3853"/>
      <c r="G3853"/>
      <c r="H3853"/>
      <c r="I3853"/>
      <c r="J3853"/>
      <c r="K3853"/>
      <c r="L3853"/>
    </row>
    <row r="3854" spans="1:12" ht="15">
      <c r="A3854"/>
      <c r="B3854"/>
      <c r="C3854"/>
      <c r="D3854"/>
      <c r="E3854"/>
      <c r="F3854"/>
      <c r="G3854"/>
      <c r="H3854"/>
      <c r="I3854"/>
      <c r="J3854"/>
      <c r="K3854"/>
      <c r="L3854"/>
    </row>
    <row r="3855" spans="1:12" ht="15">
      <c r="A3855"/>
      <c r="B3855"/>
      <c r="C3855"/>
      <c r="D3855"/>
      <c r="E3855"/>
      <c r="F3855"/>
      <c r="G3855"/>
      <c r="H3855"/>
      <c r="I3855"/>
      <c r="J3855"/>
      <c r="K3855"/>
      <c r="L3855"/>
    </row>
    <row r="3856" spans="1:12" ht="15">
      <c r="A3856"/>
      <c r="B3856"/>
      <c r="C3856"/>
      <c r="D3856"/>
      <c r="E3856"/>
      <c r="F3856"/>
      <c r="G3856"/>
      <c r="H3856"/>
      <c r="I3856"/>
      <c r="J3856"/>
      <c r="K3856"/>
      <c r="L3856"/>
    </row>
    <row r="3857" spans="1:12" ht="15">
      <c r="A3857"/>
      <c r="B3857"/>
      <c r="C3857"/>
      <c r="D3857"/>
      <c r="E3857"/>
      <c r="F3857"/>
      <c r="G3857"/>
      <c r="H3857"/>
      <c r="I3857"/>
      <c r="J3857"/>
      <c r="K3857"/>
      <c r="L3857"/>
    </row>
    <row r="3858" spans="1:12" ht="15">
      <c r="A3858"/>
      <c r="B3858"/>
      <c r="C3858"/>
      <c r="D3858"/>
      <c r="E3858"/>
      <c r="F3858"/>
      <c r="G3858"/>
      <c r="H3858"/>
      <c r="I3858"/>
      <c r="J3858"/>
      <c r="K3858"/>
      <c r="L3858"/>
    </row>
    <row r="3859" spans="1:12" ht="15">
      <c r="A3859"/>
      <c r="B3859"/>
      <c r="C3859"/>
      <c r="D3859"/>
      <c r="E3859"/>
      <c r="F3859"/>
      <c r="G3859"/>
      <c r="H3859"/>
      <c r="I3859"/>
      <c r="J3859"/>
      <c r="K3859"/>
      <c r="L3859"/>
    </row>
    <row r="3860" spans="1:12" ht="15">
      <c r="A3860"/>
      <c r="B3860"/>
      <c r="C3860"/>
      <c r="D3860"/>
      <c r="E3860"/>
      <c r="F3860"/>
      <c r="G3860"/>
      <c r="H3860"/>
      <c r="I3860"/>
      <c r="J3860"/>
      <c r="K3860"/>
      <c r="L3860"/>
    </row>
    <row r="3861" spans="1:12" ht="15">
      <c r="A3861"/>
      <c r="B3861"/>
      <c r="C3861"/>
      <c r="D3861"/>
      <c r="E3861"/>
      <c r="F3861"/>
      <c r="G3861"/>
      <c r="H3861"/>
      <c r="I3861"/>
      <c r="J3861"/>
      <c r="K3861"/>
      <c r="L3861"/>
    </row>
    <row r="3862" spans="1:12" ht="15">
      <c r="A3862"/>
      <c r="B3862"/>
      <c r="C3862"/>
      <c r="D3862"/>
      <c r="E3862"/>
      <c r="F3862"/>
      <c r="G3862"/>
      <c r="H3862"/>
      <c r="I3862"/>
      <c r="J3862"/>
      <c r="K3862"/>
      <c r="L3862"/>
    </row>
    <row r="3863" spans="1:12" ht="15">
      <c r="A3863"/>
      <c r="B3863"/>
      <c r="C3863"/>
      <c r="D3863"/>
      <c r="E3863"/>
      <c r="F3863"/>
      <c r="G3863"/>
      <c r="H3863"/>
      <c r="I3863"/>
      <c r="J3863"/>
      <c r="K3863"/>
      <c r="L3863"/>
    </row>
    <row r="3864" spans="1:12" ht="15">
      <c r="A3864"/>
      <c r="B3864"/>
      <c r="C3864"/>
      <c r="D3864"/>
      <c r="E3864"/>
      <c r="F3864"/>
      <c r="G3864"/>
      <c r="H3864"/>
      <c r="I3864"/>
      <c r="J3864"/>
      <c r="K3864"/>
      <c r="L3864"/>
    </row>
    <row r="3865" spans="1:12" ht="15">
      <c r="A3865"/>
      <c r="B3865"/>
      <c r="C3865"/>
      <c r="D3865"/>
      <c r="E3865"/>
      <c r="F3865"/>
      <c r="G3865"/>
      <c r="H3865"/>
      <c r="I3865"/>
      <c r="J3865"/>
      <c r="K3865"/>
      <c r="L3865"/>
    </row>
    <row r="3866" spans="1:12" ht="15">
      <c r="A3866"/>
      <c r="B3866"/>
      <c r="C3866"/>
      <c r="D3866"/>
      <c r="E3866"/>
      <c r="F3866"/>
      <c r="G3866"/>
      <c r="H3866"/>
      <c r="I3866"/>
      <c r="J3866"/>
      <c r="K3866"/>
      <c r="L3866"/>
    </row>
    <row r="3867" spans="1:12" ht="15">
      <c r="A3867"/>
      <c r="B3867"/>
      <c r="C3867"/>
      <c r="D3867"/>
      <c r="E3867"/>
      <c r="F3867"/>
      <c r="G3867"/>
      <c r="H3867"/>
      <c r="I3867"/>
      <c r="J3867"/>
      <c r="K3867"/>
      <c r="L3867"/>
    </row>
    <row r="3868" spans="1:12" ht="15">
      <c r="A3868"/>
      <c r="B3868"/>
      <c r="C3868"/>
      <c r="D3868"/>
      <c r="E3868"/>
      <c r="F3868"/>
      <c r="G3868"/>
      <c r="H3868"/>
      <c r="I3868"/>
      <c r="J3868"/>
      <c r="K3868"/>
      <c r="L3868"/>
    </row>
    <row r="3869" spans="1:12" ht="15">
      <c r="A3869"/>
      <c r="B3869"/>
      <c r="C3869"/>
      <c r="D3869"/>
      <c r="E3869"/>
      <c r="F3869"/>
      <c r="G3869"/>
      <c r="H3869"/>
      <c r="I3869"/>
      <c r="J3869"/>
      <c r="K3869"/>
      <c r="L3869"/>
    </row>
    <row r="3870" spans="1:12" ht="15">
      <c r="A3870"/>
      <c r="B3870"/>
      <c r="C3870"/>
      <c r="D3870"/>
      <c r="E3870"/>
      <c r="F3870"/>
      <c r="G3870"/>
      <c r="H3870"/>
      <c r="I3870"/>
      <c r="J3870"/>
      <c r="K3870"/>
      <c r="L3870"/>
    </row>
    <row r="3871" spans="1:12" ht="15">
      <c r="A3871"/>
      <c r="B3871"/>
      <c r="C3871"/>
      <c r="D3871"/>
      <c r="E3871"/>
      <c r="F3871"/>
      <c r="G3871"/>
      <c r="H3871"/>
      <c r="I3871"/>
      <c r="J3871"/>
      <c r="K3871"/>
      <c r="L3871"/>
    </row>
    <row r="3872" spans="1:12" ht="15">
      <c r="A3872"/>
      <c r="B3872"/>
      <c r="C3872"/>
      <c r="D3872"/>
      <c r="E3872"/>
      <c r="F3872"/>
      <c r="G3872"/>
      <c r="H3872"/>
      <c r="I3872"/>
      <c r="J3872"/>
      <c r="K3872"/>
      <c r="L3872"/>
    </row>
    <row r="3873" spans="1:12" ht="15">
      <c r="A3873"/>
      <c r="B3873"/>
      <c r="C3873"/>
      <c r="D3873"/>
      <c r="E3873"/>
      <c r="F3873"/>
      <c r="G3873"/>
      <c r="H3873"/>
      <c r="I3873"/>
      <c r="J3873"/>
      <c r="K3873"/>
      <c r="L3873"/>
    </row>
    <row r="3874" spans="1:12" ht="15">
      <c r="A3874"/>
      <c r="B3874"/>
      <c r="C3874"/>
      <c r="D3874"/>
      <c r="E3874"/>
      <c r="F3874"/>
      <c r="G3874"/>
      <c r="H3874"/>
      <c r="I3874"/>
      <c r="J3874"/>
      <c r="K3874"/>
      <c r="L3874"/>
    </row>
    <row r="3875" spans="1:12" ht="15">
      <c r="A3875"/>
      <c r="B3875"/>
      <c r="C3875"/>
      <c r="D3875"/>
      <c r="E3875"/>
      <c r="F3875"/>
      <c r="G3875"/>
      <c r="H3875"/>
      <c r="I3875"/>
      <c r="J3875"/>
      <c r="K3875"/>
      <c r="L3875"/>
    </row>
    <row r="3876" spans="1:12" ht="15">
      <c r="A3876"/>
      <c r="B3876"/>
      <c r="C3876"/>
      <c r="D3876"/>
      <c r="E3876"/>
      <c r="F3876"/>
      <c r="G3876"/>
      <c r="H3876"/>
      <c r="I3876"/>
      <c r="J3876"/>
      <c r="K3876"/>
      <c r="L3876"/>
    </row>
    <row r="3877" spans="1:12" ht="15">
      <c r="A3877"/>
      <c r="B3877"/>
      <c r="C3877"/>
      <c r="D3877"/>
      <c r="E3877"/>
      <c r="F3877"/>
      <c r="G3877"/>
      <c r="H3877"/>
      <c r="I3877"/>
      <c r="J3877"/>
      <c r="K3877"/>
      <c r="L3877"/>
    </row>
    <row r="3878" spans="1:12" ht="15">
      <c r="A3878"/>
      <c r="B3878"/>
      <c r="C3878"/>
      <c r="D3878"/>
      <c r="E3878"/>
      <c r="F3878"/>
      <c r="G3878"/>
      <c r="H3878"/>
      <c r="I3878"/>
      <c r="J3878"/>
      <c r="K3878"/>
      <c r="L3878"/>
    </row>
    <row r="3879" spans="1:12" ht="15">
      <c r="A3879"/>
      <c r="B3879"/>
      <c r="C3879"/>
      <c r="D3879"/>
      <c r="E3879"/>
      <c r="F3879"/>
      <c r="G3879"/>
      <c r="H3879"/>
      <c r="I3879"/>
      <c r="J3879"/>
      <c r="K3879"/>
      <c r="L3879"/>
    </row>
    <row r="3880" spans="1:12" ht="15">
      <c r="A3880"/>
      <c r="B3880"/>
      <c r="C3880"/>
      <c r="D3880"/>
      <c r="E3880"/>
      <c r="F3880"/>
      <c r="G3880"/>
      <c r="H3880"/>
      <c r="I3880"/>
      <c r="J3880"/>
      <c r="K3880"/>
      <c r="L3880"/>
    </row>
    <row r="3881" spans="1:12" ht="15">
      <c r="A3881"/>
      <c r="B3881"/>
      <c r="C3881"/>
      <c r="D3881"/>
      <c r="E3881"/>
      <c r="F3881"/>
      <c r="G3881"/>
      <c r="H3881"/>
      <c r="I3881"/>
      <c r="J3881"/>
      <c r="K3881"/>
      <c r="L3881"/>
    </row>
    <row r="3882" spans="1:12" ht="15">
      <c r="A3882"/>
      <c r="B3882"/>
      <c r="C3882"/>
      <c r="D3882"/>
      <c r="E3882"/>
      <c r="F3882"/>
      <c r="G3882"/>
      <c r="H3882"/>
      <c r="I3882"/>
      <c r="J3882"/>
      <c r="K3882"/>
      <c r="L3882"/>
    </row>
    <row r="3883" spans="1:12" ht="15">
      <c r="A3883"/>
      <c r="B3883"/>
      <c r="C3883"/>
      <c r="D3883"/>
      <c r="E3883"/>
      <c r="F3883"/>
      <c r="G3883"/>
      <c r="H3883"/>
      <c r="I3883"/>
      <c r="J3883"/>
      <c r="K3883"/>
      <c r="L3883"/>
    </row>
    <row r="3884" spans="1:12" ht="15">
      <c r="A3884"/>
      <c r="B3884"/>
      <c r="C3884"/>
      <c r="D3884"/>
      <c r="E3884"/>
      <c r="F3884"/>
      <c r="G3884"/>
      <c r="H3884"/>
      <c r="I3884"/>
      <c r="J3884"/>
      <c r="K3884"/>
      <c r="L3884"/>
    </row>
    <row r="3885" spans="1:12" ht="15">
      <c r="A3885"/>
      <c r="B3885"/>
      <c r="C3885"/>
      <c r="D3885"/>
      <c r="E3885"/>
      <c r="F3885"/>
      <c r="G3885"/>
      <c r="H3885"/>
      <c r="I3885"/>
      <c r="J3885"/>
      <c r="K3885"/>
      <c r="L3885"/>
    </row>
    <row r="3886" spans="1:12" ht="15">
      <c r="A3886"/>
      <c r="B3886"/>
      <c r="C3886"/>
      <c r="D3886"/>
      <c r="E3886"/>
      <c r="F3886"/>
      <c r="G3886"/>
      <c r="H3886"/>
      <c r="I3886"/>
      <c r="J3886"/>
      <c r="K3886"/>
      <c r="L3886"/>
    </row>
    <row r="3887" spans="1:12" ht="15">
      <c r="A3887"/>
      <c r="B3887"/>
      <c r="C3887"/>
      <c r="D3887"/>
      <c r="E3887"/>
      <c r="F3887"/>
      <c r="G3887"/>
      <c r="H3887"/>
      <c r="I3887"/>
      <c r="J3887"/>
      <c r="K3887"/>
      <c r="L3887"/>
    </row>
    <row r="3888" spans="1:12" ht="15">
      <c r="A3888"/>
      <c r="B3888"/>
      <c r="C3888"/>
      <c r="D3888"/>
      <c r="E3888"/>
      <c r="F3888"/>
      <c r="G3888"/>
      <c r="H3888"/>
      <c r="I3888"/>
      <c r="J3888"/>
      <c r="K3888"/>
      <c r="L3888"/>
    </row>
    <row r="3889" spans="1:12" ht="15">
      <c r="A3889"/>
      <c r="B3889"/>
      <c r="C3889"/>
      <c r="D3889"/>
      <c r="E3889"/>
      <c r="F3889"/>
      <c r="G3889"/>
      <c r="H3889"/>
      <c r="I3889"/>
      <c r="J3889"/>
      <c r="K3889"/>
      <c r="L3889"/>
    </row>
    <row r="3890" spans="1:12" ht="15">
      <c r="A3890"/>
      <c r="B3890"/>
      <c r="C3890"/>
      <c r="D3890"/>
      <c r="E3890"/>
      <c r="F3890"/>
      <c r="G3890"/>
      <c r="H3890"/>
      <c r="I3890"/>
      <c r="J3890"/>
      <c r="K3890"/>
      <c r="L3890"/>
    </row>
    <row r="3891" spans="1:12" ht="15">
      <c r="A3891"/>
      <c r="B3891"/>
      <c r="C3891"/>
      <c r="D3891"/>
      <c r="E3891"/>
      <c r="F3891"/>
      <c r="G3891"/>
      <c r="H3891"/>
      <c r="I3891"/>
      <c r="J3891"/>
      <c r="K3891"/>
      <c r="L3891"/>
    </row>
    <row r="3892" spans="1:12" ht="15">
      <c r="A3892"/>
      <c r="B3892"/>
      <c r="C3892"/>
      <c r="D3892"/>
      <c r="E3892"/>
      <c r="F3892"/>
      <c r="G3892"/>
      <c r="H3892"/>
      <c r="I3892"/>
      <c r="J3892"/>
      <c r="K3892"/>
      <c r="L3892"/>
    </row>
    <row r="3893" spans="1:12" ht="15">
      <c r="A3893"/>
      <c r="B3893"/>
      <c r="C3893"/>
      <c r="D3893"/>
      <c r="E3893"/>
      <c r="F3893"/>
      <c r="G3893"/>
      <c r="H3893"/>
      <c r="I3893"/>
      <c r="J3893"/>
      <c r="K3893"/>
      <c r="L3893"/>
    </row>
    <row r="3894" spans="1:12" ht="15">
      <c r="A3894"/>
      <c r="B3894"/>
      <c r="C3894"/>
      <c r="D3894"/>
      <c r="E3894"/>
      <c r="F3894"/>
      <c r="G3894"/>
      <c r="H3894"/>
      <c r="I3894"/>
      <c r="J3894"/>
      <c r="K3894"/>
      <c r="L3894"/>
    </row>
    <row r="3895" spans="1:12" ht="15">
      <c r="A3895"/>
      <c r="B3895"/>
      <c r="C3895"/>
      <c r="D3895"/>
      <c r="E3895"/>
      <c r="F3895"/>
      <c r="G3895"/>
      <c r="H3895"/>
      <c r="I3895"/>
      <c r="J3895"/>
      <c r="K3895"/>
      <c r="L3895"/>
    </row>
    <row r="3896" spans="1:12" ht="15">
      <c r="A3896"/>
      <c r="B3896"/>
      <c r="C3896"/>
      <c r="D3896"/>
      <c r="E3896"/>
      <c r="F3896"/>
      <c r="G3896"/>
      <c r="H3896"/>
      <c r="I3896"/>
      <c r="J3896"/>
      <c r="K3896"/>
      <c r="L3896"/>
    </row>
    <row r="3897" spans="1:12" ht="15">
      <c r="A3897"/>
      <c r="B3897"/>
      <c r="C3897"/>
      <c r="D3897"/>
      <c r="E3897"/>
      <c r="F3897"/>
      <c r="G3897"/>
      <c r="H3897"/>
      <c r="I3897"/>
      <c r="J3897"/>
      <c r="K3897"/>
      <c r="L3897"/>
    </row>
    <row r="3898" spans="1:12" ht="15">
      <c r="A3898"/>
      <c r="B3898"/>
      <c r="C3898"/>
      <c r="D3898"/>
      <c r="E3898"/>
      <c r="F3898"/>
      <c r="G3898"/>
      <c r="H3898"/>
      <c r="I3898"/>
      <c r="J3898"/>
      <c r="K3898"/>
      <c r="L3898"/>
    </row>
    <row r="3899" spans="1:12" ht="15">
      <c r="A3899"/>
      <c r="B3899"/>
      <c r="C3899"/>
      <c r="D3899"/>
      <c r="E3899"/>
      <c r="F3899"/>
      <c r="G3899"/>
      <c r="H3899"/>
      <c r="I3899"/>
      <c r="J3899"/>
      <c r="K3899"/>
      <c r="L3899"/>
    </row>
    <row r="3900" spans="1:12" ht="15">
      <c r="A3900"/>
      <c r="B3900"/>
      <c r="C3900"/>
      <c r="D3900"/>
      <c r="E3900"/>
      <c r="F3900"/>
      <c r="G3900"/>
      <c r="H3900"/>
      <c r="I3900"/>
      <c r="J3900"/>
      <c r="K3900"/>
      <c r="L3900"/>
    </row>
    <row r="3901" spans="1:12" ht="15">
      <c r="A3901"/>
      <c r="B3901"/>
      <c r="C3901"/>
      <c r="D3901"/>
      <c r="E3901"/>
      <c r="F3901"/>
      <c r="G3901"/>
      <c r="H3901"/>
      <c r="I3901"/>
      <c r="J3901"/>
      <c r="K3901"/>
      <c r="L3901"/>
    </row>
    <row r="3902" spans="1:12" ht="15">
      <c r="A3902"/>
      <c r="B3902"/>
      <c r="C3902"/>
      <c r="D3902"/>
      <c r="E3902"/>
      <c r="F3902"/>
      <c r="G3902"/>
      <c r="H3902"/>
      <c r="I3902"/>
      <c r="J3902"/>
      <c r="K3902"/>
      <c r="L3902"/>
    </row>
    <row r="3903" spans="1:12" ht="15">
      <c r="A3903"/>
      <c r="B3903"/>
      <c r="C3903"/>
      <c r="D3903"/>
      <c r="E3903"/>
      <c r="F3903"/>
      <c r="G3903"/>
      <c r="H3903"/>
      <c r="I3903"/>
      <c r="J3903"/>
      <c r="K3903"/>
      <c r="L3903"/>
    </row>
    <row r="3904" spans="1:12" ht="15">
      <c r="A3904"/>
      <c r="B3904"/>
      <c r="C3904"/>
      <c r="D3904"/>
      <c r="E3904"/>
      <c r="F3904"/>
      <c r="G3904"/>
      <c r="H3904"/>
      <c r="I3904"/>
      <c r="J3904"/>
      <c r="K3904"/>
      <c r="L3904"/>
    </row>
    <row r="3905" spans="1:12" ht="15">
      <c r="A3905"/>
      <c r="B3905"/>
      <c r="C3905"/>
      <c r="D3905"/>
      <c r="E3905"/>
      <c r="F3905"/>
      <c r="G3905"/>
      <c r="H3905"/>
      <c r="I3905"/>
      <c r="J3905"/>
      <c r="K3905"/>
      <c r="L3905"/>
    </row>
    <row r="3906" spans="1:12" ht="15">
      <c r="A3906"/>
      <c r="B3906"/>
      <c r="C3906"/>
      <c r="D3906"/>
      <c r="E3906"/>
      <c r="F3906"/>
      <c r="G3906"/>
      <c r="H3906"/>
      <c r="I3906"/>
      <c r="J3906"/>
      <c r="K3906"/>
      <c r="L3906"/>
    </row>
    <row r="3907" spans="1:12" ht="15">
      <c r="A3907"/>
      <c r="B3907"/>
      <c r="C3907"/>
      <c r="D3907"/>
      <c r="E3907"/>
      <c r="F3907"/>
      <c r="G3907"/>
      <c r="H3907"/>
      <c r="I3907"/>
      <c r="J3907"/>
      <c r="K3907"/>
      <c r="L3907"/>
    </row>
    <row r="3908" spans="1:12" ht="15">
      <c r="A3908"/>
      <c r="B3908"/>
      <c r="C3908"/>
      <c r="D3908"/>
      <c r="E3908"/>
      <c r="F3908"/>
      <c r="G3908"/>
      <c r="H3908"/>
      <c r="I3908"/>
      <c r="J3908"/>
      <c r="K3908"/>
      <c r="L3908"/>
    </row>
    <row r="3909" spans="1:12" ht="15">
      <c r="A3909"/>
      <c r="B3909"/>
      <c r="C3909"/>
      <c r="D3909"/>
      <c r="E3909"/>
      <c r="F3909"/>
      <c r="G3909"/>
      <c r="H3909"/>
      <c r="I3909"/>
      <c r="J3909"/>
      <c r="K3909"/>
      <c r="L3909"/>
    </row>
    <row r="3910" spans="1:12" ht="15">
      <c r="A3910"/>
      <c r="B3910"/>
      <c r="C3910"/>
      <c r="D3910"/>
      <c r="E3910"/>
      <c r="F3910"/>
      <c r="G3910"/>
      <c r="H3910"/>
      <c r="I3910"/>
      <c r="J3910"/>
      <c r="K3910"/>
      <c r="L3910"/>
    </row>
    <row r="3911" spans="1:12" ht="15">
      <c r="A3911"/>
      <c r="B3911"/>
      <c r="C3911"/>
      <c r="D3911"/>
      <c r="E3911"/>
      <c r="F3911"/>
      <c r="G3911"/>
      <c r="H3911"/>
      <c r="I3911"/>
      <c r="J3911"/>
      <c r="K3911"/>
      <c r="L3911"/>
    </row>
    <row r="3912" spans="1:12" ht="15">
      <c r="A3912"/>
      <c r="B3912"/>
      <c r="C3912"/>
      <c r="D3912"/>
      <c r="E3912"/>
      <c r="F3912"/>
      <c r="G3912"/>
      <c r="H3912"/>
      <c r="I3912"/>
      <c r="J3912"/>
      <c r="K3912"/>
      <c r="L3912"/>
    </row>
    <row r="3913" spans="1:12" ht="15">
      <c r="A3913"/>
      <c r="B3913"/>
      <c r="C3913"/>
      <c r="D3913"/>
      <c r="E3913"/>
      <c r="F3913"/>
      <c r="G3913"/>
      <c r="H3913"/>
      <c r="I3913"/>
      <c r="J3913"/>
      <c r="K3913"/>
      <c r="L3913"/>
    </row>
    <row r="3914" spans="1:12" ht="15">
      <c r="A3914"/>
      <c r="B3914"/>
      <c r="C3914"/>
      <c r="D3914"/>
      <c r="E3914"/>
      <c r="F3914"/>
      <c r="G3914"/>
      <c r="H3914"/>
      <c r="I3914"/>
      <c r="J3914"/>
      <c r="K3914"/>
      <c r="L3914"/>
    </row>
    <row r="3915" spans="1:12" ht="15">
      <c r="A3915"/>
      <c r="B3915"/>
      <c r="C3915"/>
      <c r="D3915"/>
      <c r="E3915"/>
      <c r="F3915"/>
      <c r="G3915"/>
      <c r="H3915"/>
      <c r="I3915"/>
      <c r="J3915"/>
      <c r="K3915"/>
      <c r="L3915"/>
    </row>
    <row r="3916" spans="1:12" ht="15">
      <c r="A3916"/>
      <c r="B3916"/>
      <c r="C3916"/>
      <c r="D3916"/>
      <c r="E3916"/>
      <c r="F3916"/>
      <c r="G3916"/>
      <c r="H3916"/>
      <c r="I3916"/>
      <c r="J3916"/>
      <c r="K3916"/>
      <c r="L3916"/>
    </row>
    <row r="3917" spans="1:12" ht="15">
      <c r="A3917"/>
      <c r="B3917"/>
      <c r="C3917"/>
      <c r="D3917"/>
      <c r="E3917"/>
      <c r="F3917"/>
      <c r="G3917"/>
      <c r="H3917"/>
      <c r="I3917"/>
      <c r="J3917"/>
      <c r="K3917"/>
      <c r="L3917"/>
    </row>
    <row r="3918" spans="1:12" ht="15">
      <c r="A3918"/>
      <c r="B3918"/>
      <c r="C3918"/>
      <c r="D3918"/>
      <c r="E3918"/>
      <c r="F3918"/>
      <c r="G3918"/>
      <c r="H3918"/>
      <c r="I3918"/>
      <c r="J3918"/>
      <c r="K3918"/>
      <c r="L3918"/>
    </row>
    <row r="3919" spans="1:12" ht="15">
      <c r="A3919"/>
      <c r="B3919"/>
      <c r="C3919"/>
      <c r="D3919"/>
      <c r="E3919"/>
      <c r="F3919"/>
      <c r="G3919"/>
      <c r="H3919"/>
      <c r="I3919"/>
      <c r="J3919"/>
      <c r="K3919"/>
      <c r="L3919"/>
    </row>
    <row r="3920" spans="1:12" ht="15">
      <c r="A3920"/>
      <c r="B3920"/>
      <c r="C3920"/>
      <c r="D3920"/>
      <c r="E3920"/>
      <c r="F3920"/>
      <c r="G3920"/>
      <c r="H3920"/>
      <c r="I3920"/>
      <c r="J3920"/>
      <c r="K3920"/>
      <c r="L3920"/>
    </row>
    <row r="3921" spans="1:12" ht="15">
      <c r="A3921"/>
      <c r="B3921"/>
      <c r="C3921"/>
      <c r="D3921"/>
      <c r="E3921"/>
      <c r="F3921"/>
      <c r="G3921"/>
      <c r="H3921"/>
      <c r="I3921"/>
      <c r="J3921"/>
      <c r="K3921"/>
      <c r="L3921"/>
    </row>
    <row r="3922" spans="1:12" ht="15">
      <c r="A3922"/>
      <c r="B3922"/>
      <c r="C3922"/>
      <c r="D3922"/>
      <c r="E3922"/>
      <c r="F3922"/>
      <c r="G3922"/>
      <c r="H3922"/>
      <c r="I3922"/>
      <c r="J3922"/>
      <c r="K3922"/>
      <c r="L3922"/>
    </row>
    <row r="3923" spans="1:12" ht="15">
      <c r="A3923"/>
      <c r="B3923"/>
      <c r="C3923"/>
      <c r="D3923"/>
      <c r="E3923"/>
      <c r="F3923"/>
      <c r="G3923"/>
      <c r="H3923"/>
      <c r="I3923"/>
      <c r="J3923"/>
      <c r="K3923"/>
      <c r="L3923"/>
    </row>
    <row r="3924" spans="1:12" ht="15">
      <c r="A3924"/>
      <c r="B3924"/>
      <c r="C3924"/>
      <c r="D3924"/>
      <c r="E3924"/>
      <c r="F3924"/>
      <c r="G3924"/>
      <c r="H3924"/>
      <c r="I3924"/>
      <c r="J3924"/>
      <c r="K3924"/>
      <c r="L3924"/>
    </row>
    <row r="3925" spans="1:12" ht="15">
      <c r="A3925"/>
      <c r="B3925"/>
      <c r="C3925"/>
      <c r="D3925"/>
      <c r="E3925"/>
      <c r="F3925"/>
      <c r="G3925"/>
      <c r="H3925"/>
      <c r="I3925"/>
      <c r="J3925"/>
      <c r="K3925"/>
      <c r="L3925"/>
    </row>
    <row r="3926" spans="1:12" ht="15">
      <c r="A3926"/>
      <c r="B3926"/>
      <c r="C3926"/>
      <c r="D3926"/>
      <c r="E3926"/>
      <c r="F3926"/>
      <c r="G3926"/>
      <c r="H3926"/>
      <c r="I3926"/>
      <c r="J3926"/>
      <c r="K3926"/>
      <c r="L3926"/>
    </row>
    <row r="3927" spans="1:12" ht="15">
      <c r="A3927"/>
      <c r="B3927"/>
      <c r="C3927"/>
      <c r="D3927"/>
      <c r="E3927"/>
      <c r="F3927"/>
      <c r="G3927"/>
      <c r="H3927"/>
      <c r="I3927"/>
      <c r="J3927"/>
      <c r="K3927"/>
      <c r="L3927"/>
    </row>
    <row r="3928" spans="1:12" ht="15">
      <c r="A3928"/>
      <c r="B3928"/>
      <c r="C3928"/>
      <c r="D3928"/>
      <c r="E3928"/>
      <c r="F3928"/>
      <c r="G3928"/>
      <c r="H3928"/>
      <c r="I3928"/>
      <c r="J3928"/>
      <c r="K3928"/>
      <c r="L3928"/>
    </row>
    <row r="3929" spans="1:12" ht="15">
      <c r="A3929"/>
      <c r="B3929"/>
      <c r="C3929"/>
      <c r="D3929"/>
      <c r="E3929"/>
      <c r="F3929"/>
      <c r="G3929"/>
      <c r="H3929"/>
      <c r="I3929"/>
      <c r="J3929"/>
      <c r="K3929"/>
      <c r="L3929"/>
    </row>
    <row r="3930" spans="1:12" ht="15">
      <c r="A3930"/>
      <c r="B3930"/>
      <c r="C3930"/>
      <c r="D3930"/>
      <c r="E3930"/>
      <c r="F3930"/>
      <c r="G3930"/>
      <c r="H3930"/>
      <c r="I3930"/>
      <c r="J3930"/>
      <c r="K3930"/>
      <c r="L3930"/>
    </row>
    <row r="3931" spans="1:12" ht="15">
      <c r="A3931"/>
      <c r="B3931"/>
      <c r="C3931"/>
      <c r="D3931"/>
      <c r="E3931"/>
      <c r="F3931"/>
      <c r="G3931"/>
      <c r="H3931"/>
      <c r="I3931"/>
      <c r="J3931"/>
      <c r="K3931"/>
      <c r="L3931"/>
    </row>
    <row r="3932" spans="1:12" ht="15">
      <c r="A3932"/>
      <c r="B3932"/>
      <c r="C3932"/>
      <c r="D3932"/>
      <c r="E3932"/>
      <c r="F3932"/>
      <c r="G3932"/>
      <c r="H3932"/>
      <c r="I3932"/>
      <c r="J3932"/>
      <c r="K3932"/>
      <c r="L3932"/>
    </row>
    <row r="3933" spans="1:12" ht="15">
      <c r="A3933"/>
      <c r="B3933"/>
      <c r="C3933"/>
      <c r="D3933"/>
      <c r="E3933"/>
      <c r="F3933"/>
      <c r="G3933"/>
      <c r="H3933"/>
      <c r="I3933"/>
      <c r="J3933"/>
      <c r="K3933"/>
      <c r="L3933"/>
    </row>
    <row r="3934" spans="1:12" ht="15">
      <c r="A3934"/>
      <c r="B3934"/>
      <c r="C3934"/>
      <c r="D3934"/>
      <c r="E3934"/>
      <c r="F3934"/>
      <c r="G3934"/>
      <c r="H3934"/>
      <c r="I3934"/>
      <c r="J3934"/>
      <c r="K3934"/>
      <c r="L3934"/>
    </row>
    <row r="3935" spans="1:12" ht="15">
      <c r="A3935"/>
      <c r="B3935"/>
      <c r="C3935"/>
      <c r="D3935"/>
      <c r="E3935"/>
      <c r="F3935"/>
      <c r="G3935"/>
      <c r="H3935"/>
      <c r="I3935"/>
      <c r="J3935"/>
      <c r="K3935"/>
      <c r="L3935"/>
    </row>
    <row r="3936" spans="1:12" ht="15">
      <c r="A3936"/>
      <c r="B3936"/>
      <c r="C3936"/>
      <c r="D3936"/>
      <c r="E3936"/>
      <c r="F3936"/>
      <c r="G3936"/>
      <c r="H3936"/>
      <c r="I3936"/>
      <c r="J3936"/>
      <c r="K3936"/>
      <c r="L3936"/>
    </row>
    <row r="3937" spans="1:12" ht="15">
      <c r="A3937"/>
      <c r="B3937"/>
      <c r="C3937"/>
      <c r="D3937"/>
      <c r="E3937"/>
      <c r="F3937"/>
      <c r="G3937"/>
      <c r="H3937"/>
      <c r="I3937"/>
      <c r="J3937"/>
      <c r="K3937"/>
      <c r="L3937"/>
    </row>
    <row r="3938" spans="1:12" ht="15">
      <c r="A3938"/>
      <c r="B3938"/>
      <c r="C3938"/>
      <c r="D3938"/>
      <c r="E3938"/>
      <c r="F3938"/>
      <c r="G3938"/>
      <c r="H3938"/>
      <c r="I3938"/>
      <c r="J3938"/>
      <c r="K3938"/>
      <c r="L3938"/>
    </row>
    <row r="3939" spans="1:12" ht="15">
      <c r="A3939"/>
      <c r="B3939"/>
      <c r="C3939"/>
      <c r="D3939"/>
      <c r="E3939"/>
      <c r="F3939"/>
      <c r="G3939"/>
      <c r="H3939"/>
      <c r="I3939"/>
      <c r="J3939"/>
      <c r="K3939"/>
      <c r="L3939"/>
    </row>
    <row r="3940" spans="1:12" ht="15">
      <c r="A3940"/>
      <c r="B3940"/>
      <c r="C3940"/>
      <c r="D3940"/>
      <c r="E3940"/>
      <c r="F3940"/>
      <c r="G3940"/>
      <c r="H3940"/>
      <c r="I3940"/>
      <c r="J3940"/>
      <c r="K3940"/>
      <c r="L3940"/>
    </row>
    <row r="3941" spans="1:12" ht="15">
      <c r="A3941"/>
      <c r="B3941"/>
      <c r="C3941"/>
      <c r="D3941"/>
      <c r="E3941"/>
      <c r="F3941"/>
      <c r="G3941"/>
      <c r="H3941"/>
      <c r="I3941"/>
      <c r="J3941"/>
      <c r="K3941"/>
      <c r="L3941"/>
    </row>
    <row r="3942" spans="1:12" ht="15">
      <c r="A3942"/>
      <c r="B3942"/>
      <c r="C3942"/>
      <c r="D3942"/>
      <c r="E3942"/>
      <c r="F3942"/>
      <c r="G3942"/>
      <c r="H3942"/>
      <c r="I3942"/>
      <c r="J3942"/>
      <c r="K3942"/>
      <c r="L3942"/>
    </row>
    <row r="3943" spans="1:12" ht="15">
      <c r="A3943"/>
      <c r="B3943"/>
      <c r="C3943"/>
      <c r="D3943"/>
      <c r="E3943"/>
      <c r="F3943"/>
      <c r="G3943"/>
      <c r="H3943"/>
      <c r="I3943"/>
      <c r="J3943"/>
      <c r="K3943"/>
      <c r="L3943"/>
    </row>
    <row r="3944" spans="1:12" ht="15">
      <c r="A3944"/>
      <c r="B3944"/>
      <c r="C3944"/>
      <c r="D3944"/>
      <c r="E3944"/>
      <c r="F3944"/>
      <c r="G3944"/>
      <c r="H3944"/>
      <c r="I3944"/>
      <c r="J3944"/>
      <c r="K3944"/>
      <c r="L3944"/>
    </row>
    <row r="3945" spans="1:12" ht="15">
      <c r="A3945"/>
      <c r="B3945"/>
      <c r="C3945"/>
      <c r="D3945"/>
      <c r="E3945"/>
      <c r="F3945"/>
      <c r="G3945"/>
      <c r="H3945"/>
      <c r="I3945"/>
      <c r="J3945"/>
      <c r="K3945"/>
      <c r="L3945"/>
    </row>
    <row r="3946" spans="1:12" ht="15">
      <c r="A3946"/>
      <c r="B3946"/>
      <c r="C3946"/>
      <c r="D3946"/>
      <c r="E3946"/>
      <c r="F3946"/>
      <c r="G3946"/>
      <c r="H3946"/>
      <c r="I3946"/>
      <c r="J3946"/>
      <c r="K3946"/>
      <c r="L3946"/>
    </row>
    <row r="3947" spans="1:12" ht="15">
      <c r="A3947"/>
      <c r="B3947"/>
      <c r="C3947"/>
      <c r="D3947"/>
      <c r="E3947"/>
      <c r="F3947"/>
      <c r="G3947"/>
      <c r="H3947"/>
      <c r="I3947"/>
      <c r="J3947"/>
      <c r="K3947"/>
      <c r="L3947"/>
    </row>
    <row r="3948" spans="1:12" ht="15">
      <c r="A3948"/>
      <c r="B3948"/>
      <c r="C3948"/>
      <c r="D3948"/>
      <c r="E3948"/>
      <c r="F3948"/>
      <c r="G3948"/>
      <c r="H3948"/>
      <c r="I3948"/>
      <c r="J3948"/>
      <c r="K3948"/>
      <c r="L3948"/>
    </row>
    <row r="3949" spans="1:12" ht="15">
      <c r="A3949"/>
      <c r="B3949"/>
      <c r="C3949"/>
      <c r="D3949"/>
      <c r="E3949"/>
      <c r="F3949"/>
      <c r="G3949"/>
      <c r="H3949"/>
      <c r="I3949"/>
      <c r="J3949"/>
      <c r="K3949"/>
      <c r="L3949"/>
    </row>
    <row r="3950" spans="1:12" ht="15">
      <c r="A3950"/>
      <c r="B3950"/>
      <c r="C3950"/>
      <c r="D3950"/>
      <c r="E3950"/>
      <c r="F3950"/>
      <c r="G3950"/>
      <c r="H3950"/>
      <c r="I3950"/>
      <c r="J3950"/>
      <c r="K3950"/>
      <c r="L3950"/>
    </row>
    <row r="3951" spans="1:12" ht="15">
      <c r="A3951"/>
      <c r="B3951"/>
      <c r="C3951"/>
      <c r="D3951"/>
      <c r="E3951"/>
      <c r="F3951"/>
      <c r="G3951"/>
      <c r="H3951"/>
      <c r="I3951"/>
      <c r="J3951"/>
      <c r="K3951"/>
      <c r="L3951"/>
    </row>
    <row r="3952" spans="1:12" ht="15">
      <c r="A3952"/>
      <c r="B3952"/>
      <c r="C3952"/>
      <c r="D3952"/>
      <c r="E3952"/>
      <c r="F3952"/>
      <c r="G3952"/>
      <c r="H3952"/>
      <c r="I3952"/>
      <c r="J3952"/>
      <c r="K3952"/>
      <c r="L3952"/>
    </row>
    <row r="3953" spans="1:12" ht="15">
      <c r="A3953"/>
      <c r="B3953"/>
      <c r="C3953"/>
      <c r="D3953"/>
      <c r="E3953"/>
      <c r="F3953"/>
      <c r="G3953"/>
      <c r="H3953"/>
      <c r="I3953"/>
      <c r="J3953"/>
      <c r="K3953"/>
      <c r="L3953"/>
    </row>
    <row r="3954" spans="1:12" ht="15">
      <c r="A3954"/>
      <c r="B3954"/>
      <c r="C3954"/>
      <c r="D3954"/>
      <c r="E3954"/>
      <c r="F3954"/>
      <c r="G3954"/>
      <c r="H3954"/>
      <c r="I3954"/>
      <c r="J3954"/>
      <c r="K3954"/>
      <c r="L3954"/>
    </row>
    <row r="3955" spans="1:12" ht="15">
      <c r="A3955"/>
      <c r="B3955"/>
      <c r="C3955"/>
      <c r="D3955"/>
      <c r="E3955"/>
      <c r="F3955"/>
      <c r="G3955"/>
      <c r="H3955"/>
      <c r="I3955"/>
      <c r="J3955"/>
      <c r="K3955"/>
      <c r="L3955"/>
    </row>
    <row r="3956" spans="1:12" ht="15">
      <c r="A3956"/>
      <c r="B3956"/>
      <c r="C3956"/>
      <c r="D3956"/>
      <c r="E3956"/>
      <c r="F3956"/>
      <c r="G3956"/>
      <c r="H3956"/>
      <c r="I3956"/>
      <c r="J3956"/>
      <c r="K3956"/>
      <c r="L3956"/>
    </row>
    <row r="3957" spans="1:12" ht="15">
      <c r="A3957"/>
      <c r="B3957"/>
      <c r="C3957"/>
      <c r="D3957"/>
      <c r="E3957"/>
      <c r="F3957"/>
      <c r="G3957"/>
      <c r="H3957"/>
      <c r="I3957"/>
      <c r="J3957"/>
      <c r="K3957"/>
      <c r="L3957"/>
    </row>
    <row r="3958" spans="1:12" ht="15">
      <c r="A3958"/>
      <c r="B3958"/>
      <c r="C3958"/>
      <c r="D3958"/>
      <c r="E3958"/>
      <c r="F3958"/>
      <c r="G3958"/>
      <c r="H3958"/>
      <c r="I3958"/>
      <c r="J3958"/>
      <c r="K3958"/>
      <c r="L3958"/>
    </row>
    <row r="3959" spans="1:12" ht="15">
      <c r="A3959"/>
      <c r="B3959"/>
      <c r="C3959"/>
      <c r="D3959"/>
      <c r="E3959"/>
      <c r="F3959"/>
      <c r="G3959"/>
      <c r="H3959"/>
      <c r="I3959"/>
      <c r="J3959"/>
      <c r="K3959"/>
      <c r="L3959"/>
    </row>
    <row r="3960" spans="1:12" ht="15">
      <c r="A3960"/>
      <c r="B3960"/>
      <c r="C3960"/>
      <c r="D3960"/>
      <c r="E3960"/>
      <c r="F3960"/>
      <c r="G3960"/>
      <c r="H3960"/>
      <c r="I3960"/>
      <c r="J3960"/>
      <c r="K3960"/>
      <c r="L3960"/>
    </row>
    <row r="3961" spans="1:12" ht="15">
      <c r="A3961"/>
      <c r="B3961"/>
      <c r="C3961"/>
      <c r="D3961"/>
      <c r="E3961"/>
      <c r="F3961"/>
      <c r="G3961"/>
      <c r="H3961"/>
      <c r="I3961"/>
      <c r="J3961"/>
      <c r="K3961"/>
      <c r="L3961"/>
    </row>
    <row r="3962" spans="1:12" ht="15">
      <c r="A3962"/>
      <c r="B3962"/>
      <c r="C3962"/>
      <c r="D3962"/>
      <c r="E3962"/>
      <c r="F3962"/>
      <c r="G3962"/>
      <c r="H3962"/>
      <c r="I3962"/>
      <c r="J3962"/>
      <c r="K3962"/>
      <c r="L3962"/>
    </row>
    <row r="3963" spans="1:12" ht="15">
      <c r="A3963"/>
      <c r="B3963"/>
      <c r="C3963"/>
      <c r="D3963"/>
      <c r="E3963"/>
      <c r="F3963"/>
      <c r="G3963"/>
      <c r="H3963"/>
      <c r="I3963"/>
      <c r="J3963"/>
      <c r="K3963"/>
      <c r="L3963"/>
    </row>
    <row r="3964" spans="1:12" ht="15">
      <c r="A3964"/>
      <c r="B3964"/>
      <c r="C3964"/>
      <c r="D3964"/>
      <c r="E3964"/>
      <c r="F3964"/>
      <c r="G3964"/>
      <c r="H3964"/>
      <c r="I3964"/>
      <c r="J3964"/>
      <c r="K3964"/>
      <c r="L3964"/>
    </row>
    <row r="3965" spans="1:12" ht="15">
      <c r="A3965"/>
      <c r="B3965"/>
      <c r="C3965"/>
      <c r="D3965"/>
      <c r="E3965"/>
      <c r="F3965"/>
      <c r="G3965"/>
      <c r="H3965"/>
      <c r="I3965"/>
      <c r="J3965"/>
      <c r="K3965"/>
      <c r="L3965"/>
    </row>
    <row r="3966" spans="1:12" ht="15">
      <c r="A3966"/>
      <c r="B3966"/>
      <c r="C3966"/>
      <c r="D3966"/>
      <c r="E3966"/>
      <c r="F3966"/>
      <c r="G3966"/>
      <c r="H3966"/>
      <c r="I3966"/>
      <c r="J3966"/>
      <c r="K3966"/>
      <c r="L3966"/>
    </row>
    <row r="3967" spans="1:12" ht="15">
      <c r="A3967"/>
      <c r="B3967"/>
      <c r="C3967"/>
      <c r="D3967"/>
      <c r="E3967"/>
      <c r="F3967"/>
      <c r="G3967"/>
      <c r="H3967"/>
      <c r="I3967"/>
      <c r="J3967"/>
      <c r="K3967"/>
      <c r="L3967"/>
    </row>
    <row r="3968" spans="1:12" ht="15">
      <c r="A3968"/>
      <c r="B3968"/>
      <c r="C3968"/>
      <c r="D3968"/>
      <c r="E3968"/>
      <c r="F3968"/>
      <c r="G3968"/>
      <c r="H3968"/>
      <c r="I3968"/>
      <c r="J3968"/>
      <c r="K3968"/>
      <c r="L3968"/>
    </row>
    <row r="3969" spans="1:12" ht="15">
      <c r="A3969"/>
      <c r="B3969"/>
      <c r="C3969"/>
      <c r="D3969"/>
      <c r="E3969"/>
      <c r="F3969"/>
      <c r="G3969"/>
      <c r="H3969"/>
      <c r="I3969"/>
      <c r="J3969"/>
      <c r="K3969"/>
      <c r="L3969"/>
    </row>
    <row r="3970" spans="1:12" ht="15">
      <c r="A3970"/>
      <c r="B3970"/>
      <c r="C3970"/>
      <c r="D3970"/>
      <c r="E3970"/>
      <c r="F3970"/>
      <c r="G3970"/>
      <c r="H3970"/>
      <c r="I3970"/>
      <c r="J3970"/>
      <c r="K3970"/>
      <c r="L3970"/>
    </row>
    <row r="3971" spans="1:12" ht="15">
      <c r="A3971"/>
      <c r="B3971"/>
      <c r="C3971"/>
      <c r="D3971"/>
      <c r="E3971"/>
      <c r="F3971"/>
      <c r="G3971"/>
      <c r="H3971"/>
      <c r="I3971"/>
      <c r="J3971"/>
      <c r="K3971"/>
      <c r="L3971"/>
    </row>
    <row r="3972" spans="1:12" ht="15">
      <c r="A3972"/>
      <c r="B3972"/>
      <c r="C3972"/>
      <c r="D3972"/>
      <c r="E3972"/>
      <c r="F3972"/>
      <c r="G3972"/>
      <c r="H3972"/>
      <c r="I3972"/>
      <c r="J3972"/>
      <c r="K3972"/>
      <c r="L3972"/>
    </row>
    <row r="3973" spans="1:12" ht="15">
      <c r="A3973"/>
      <c r="B3973"/>
      <c r="C3973"/>
      <c r="D3973"/>
      <c r="E3973"/>
      <c r="F3973"/>
      <c r="G3973"/>
      <c r="H3973"/>
      <c r="I3973"/>
      <c r="J3973"/>
      <c r="K3973"/>
      <c r="L3973"/>
    </row>
    <row r="3974" spans="1:12" ht="15">
      <c r="A3974"/>
      <c r="B3974"/>
      <c r="C3974"/>
      <c r="D3974"/>
      <c r="E3974"/>
      <c r="F3974"/>
      <c r="G3974"/>
      <c r="H3974"/>
      <c r="I3974"/>
      <c r="J3974"/>
      <c r="K3974"/>
      <c r="L3974"/>
    </row>
    <row r="3975" spans="1:12" ht="15">
      <c r="A3975"/>
      <c r="B3975"/>
      <c r="C3975"/>
      <c r="D3975"/>
      <c r="E3975"/>
      <c r="F3975"/>
      <c r="G3975"/>
      <c r="H3975"/>
      <c r="I3975"/>
      <c r="J3975"/>
      <c r="K3975"/>
      <c r="L3975"/>
    </row>
    <row r="3976" spans="1:12" ht="15">
      <c r="A3976"/>
      <c r="B3976"/>
      <c r="C3976"/>
      <c r="D3976"/>
      <c r="E3976"/>
      <c r="F3976"/>
      <c r="G3976"/>
      <c r="H3976"/>
      <c r="I3976"/>
      <c r="J3976"/>
      <c r="K3976"/>
      <c r="L3976"/>
    </row>
    <row r="3977" spans="1:12" ht="15">
      <c r="A3977"/>
      <c r="B3977"/>
      <c r="C3977"/>
      <c r="D3977"/>
      <c r="E3977"/>
      <c r="F3977"/>
      <c r="G3977"/>
      <c r="H3977"/>
      <c r="I3977"/>
      <c r="J3977"/>
      <c r="K3977"/>
      <c r="L3977"/>
    </row>
    <row r="3978" spans="1:12" ht="15">
      <c r="A3978"/>
      <c r="B3978"/>
      <c r="C3978"/>
      <c r="D3978"/>
      <c r="E3978"/>
      <c r="F3978"/>
      <c r="G3978"/>
      <c r="H3978"/>
      <c r="I3978"/>
      <c r="J3978"/>
      <c r="K3978"/>
      <c r="L3978"/>
    </row>
    <row r="3979" spans="1:12" ht="15">
      <c r="A3979"/>
      <c r="B3979"/>
      <c r="C3979"/>
      <c r="D3979"/>
      <c r="E3979"/>
      <c r="F3979"/>
      <c r="G3979"/>
      <c r="H3979"/>
      <c r="I3979"/>
      <c r="J3979"/>
      <c r="K3979"/>
      <c r="L3979"/>
    </row>
    <row r="3980" spans="1:12" ht="15">
      <c r="A3980"/>
      <c r="B3980"/>
      <c r="C3980"/>
      <c r="D3980"/>
      <c r="E3980"/>
      <c r="F3980"/>
      <c r="G3980"/>
      <c r="H3980"/>
      <c r="I3980"/>
      <c r="J3980"/>
      <c r="K3980"/>
      <c r="L3980"/>
    </row>
    <row r="3981" spans="1:12" ht="15">
      <c r="A3981"/>
      <c r="B3981"/>
      <c r="C3981"/>
      <c r="D3981"/>
      <c r="E3981"/>
      <c r="F3981"/>
      <c r="G3981"/>
      <c r="H3981"/>
      <c r="I3981"/>
      <c r="J3981"/>
      <c r="K3981"/>
      <c r="L3981"/>
    </row>
    <row r="3982" spans="1:12" ht="15">
      <c r="A3982"/>
      <c r="B3982"/>
      <c r="C3982"/>
      <c r="D3982"/>
      <c r="E3982"/>
      <c r="F3982"/>
      <c r="G3982"/>
      <c r="H3982"/>
      <c r="I3982"/>
      <c r="J3982"/>
      <c r="K3982"/>
      <c r="L3982"/>
    </row>
    <row r="3983" spans="1:12" ht="15">
      <c r="A3983"/>
      <c r="B3983"/>
      <c r="C3983"/>
      <c r="D3983"/>
      <c r="E3983"/>
      <c r="F3983"/>
      <c r="G3983"/>
      <c r="H3983"/>
      <c r="I3983"/>
      <c r="J3983"/>
      <c r="K3983"/>
      <c r="L3983"/>
    </row>
    <row r="3984" spans="1:12" ht="15">
      <c r="A3984"/>
      <c r="B3984"/>
      <c r="C3984"/>
      <c r="D3984"/>
      <c r="E3984"/>
      <c r="F3984"/>
      <c r="G3984"/>
      <c r="H3984"/>
      <c r="I3984"/>
      <c r="J3984"/>
      <c r="K3984"/>
      <c r="L3984"/>
    </row>
    <row r="3985" spans="1:12" ht="15">
      <c r="A3985"/>
      <c r="B3985"/>
      <c r="C3985"/>
      <c r="D3985"/>
      <c r="E3985"/>
      <c r="F3985"/>
      <c r="G3985"/>
      <c r="H3985"/>
      <c r="I3985"/>
      <c r="J3985"/>
      <c r="K3985"/>
      <c r="L3985"/>
    </row>
    <row r="3986" spans="1:12" ht="15">
      <c r="A3986"/>
      <c r="B3986"/>
      <c r="C3986"/>
      <c r="D3986"/>
      <c r="E3986"/>
      <c r="F3986"/>
      <c r="G3986"/>
      <c r="H3986"/>
      <c r="I3986"/>
      <c r="J3986"/>
      <c r="K3986"/>
      <c r="L3986"/>
    </row>
    <row r="3987" spans="1:12" ht="15">
      <c r="A3987"/>
      <c r="B3987"/>
      <c r="C3987"/>
      <c r="D3987"/>
      <c r="E3987"/>
      <c r="F3987"/>
      <c r="G3987"/>
      <c r="H3987"/>
      <c r="I3987"/>
      <c r="J3987"/>
      <c r="K3987"/>
      <c r="L3987"/>
    </row>
    <row r="3988" spans="1:12" ht="15">
      <c r="A3988"/>
      <c r="B3988"/>
      <c r="C3988"/>
      <c r="D3988"/>
      <c r="E3988"/>
      <c r="F3988"/>
      <c r="G3988"/>
      <c r="H3988"/>
      <c r="I3988"/>
      <c r="J3988"/>
      <c r="K3988"/>
      <c r="L3988"/>
    </row>
    <row r="3989" spans="1:12" ht="15">
      <c r="A3989"/>
      <c r="B3989"/>
      <c r="C3989"/>
      <c r="D3989"/>
      <c r="E3989"/>
      <c r="F3989"/>
      <c r="G3989"/>
      <c r="H3989"/>
      <c r="I3989"/>
      <c r="J3989"/>
      <c r="K3989"/>
      <c r="L3989"/>
    </row>
    <row r="3990" spans="1:12" ht="15">
      <c r="A3990"/>
      <c r="B3990"/>
      <c r="C3990"/>
      <c r="D3990"/>
      <c r="E3990"/>
      <c r="F3990"/>
      <c r="G3990"/>
      <c r="H3990"/>
      <c r="I3990"/>
      <c r="J3990"/>
      <c r="K3990"/>
      <c r="L3990"/>
    </row>
    <row r="3991" spans="1:12" ht="15">
      <c r="A3991"/>
      <c r="B3991"/>
      <c r="C3991"/>
      <c r="D3991"/>
      <c r="E3991"/>
      <c r="F3991"/>
      <c r="G3991"/>
      <c r="H3991"/>
      <c r="I3991"/>
      <c r="J3991"/>
      <c r="K3991"/>
      <c r="L3991"/>
    </row>
    <row r="3992" spans="1:12" ht="15">
      <c r="A3992"/>
      <c r="B3992"/>
      <c r="C3992"/>
      <c r="D3992"/>
      <c r="E3992"/>
      <c r="F3992"/>
      <c r="G3992"/>
      <c r="H3992"/>
      <c r="I3992"/>
      <c r="J3992"/>
      <c r="K3992"/>
      <c r="L3992"/>
    </row>
    <row r="3993" spans="1:12" ht="15">
      <c r="A3993"/>
      <c r="B3993"/>
      <c r="C3993"/>
      <c r="D3993"/>
      <c r="E3993"/>
      <c r="F3993"/>
      <c r="G3993"/>
      <c r="H3993"/>
      <c r="I3993"/>
      <c r="J3993"/>
      <c r="K3993"/>
      <c r="L3993"/>
    </row>
    <row r="3994" spans="1:12" ht="15">
      <c r="A3994"/>
      <c r="B3994"/>
      <c r="C3994"/>
      <c r="D3994"/>
      <c r="E3994"/>
      <c r="F3994"/>
      <c r="G3994"/>
      <c r="H3994"/>
      <c r="I3994"/>
      <c r="J3994"/>
      <c r="K3994"/>
      <c r="L3994"/>
    </row>
    <row r="3995" spans="1:12" ht="15">
      <c r="A3995"/>
      <c r="B3995"/>
      <c r="C3995"/>
      <c r="D3995"/>
      <c r="E3995"/>
      <c r="F3995"/>
      <c r="G3995"/>
      <c r="H3995"/>
      <c r="I3995"/>
      <c r="J3995"/>
      <c r="K3995"/>
      <c r="L3995"/>
    </row>
    <row r="3996" spans="1:12" ht="15">
      <c r="A3996"/>
      <c r="B3996"/>
      <c r="C3996"/>
      <c r="D3996"/>
      <c r="E3996"/>
      <c r="F3996"/>
      <c r="G3996"/>
      <c r="H3996"/>
      <c r="I3996"/>
      <c r="J3996"/>
      <c r="K3996"/>
      <c r="L3996"/>
    </row>
    <row r="3997" spans="1:12" ht="15">
      <c r="A3997"/>
      <c r="B3997"/>
      <c r="C3997"/>
      <c r="D3997"/>
      <c r="E3997"/>
      <c r="F3997"/>
      <c r="G3997"/>
      <c r="H3997"/>
      <c r="I3997"/>
      <c r="J3997"/>
      <c r="K3997"/>
      <c r="L3997"/>
    </row>
    <row r="3998" spans="1:12" ht="15">
      <c r="A3998"/>
      <c r="B3998"/>
      <c r="C3998"/>
      <c r="D3998"/>
      <c r="E3998"/>
      <c r="F3998"/>
      <c r="G3998"/>
      <c r="H3998"/>
      <c r="I3998"/>
      <c r="J3998"/>
      <c r="K3998"/>
      <c r="L3998"/>
    </row>
    <row r="3999" spans="1:12" ht="15">
      <c r="A3999"/>
      <c r="B3999"/>
      <c r="C3999"/>
      <c r="D3999"/>
      <c r="E3999"/>
      <c r="F3999"/>
      <c r="G3999"/>
      <c r="H3999"/>
      <c r="I3999"/>
      <c r="J3999"/>
      <c r="K3999"/>
      <c r="L3999"/>
    </row>
    <row r="4000" spans="1:12" ht="15">
      <c r="A4000"/>
      <c r="B4000"/>
      <c r="C4000"/>
      <c r="D4000"/>
      <c r="E4000"/>
      <c r="F4000"/>
      <c r="G4000"/>
      <c r="H4000"/>
      <c r="I4000"/>
      <c r="J4000"/>
      <c r="K4000"/>
      <c r="L4000"/>
    </row>
    <row r="4001" spans="1:12" ht="15">
      <c r="A4001"/>
      <c r="B4001"/>
      <c r="C4001"/>
      <c r="D4